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Economy of Iceland\EOI 2018\Myndir í vinnslu\Gögn fyrir netið\Hreint\ISL\"/>
    </mc:Choice>
  </mc:AlternateContent>
  <bookViews>
    <workbookView xWindow="0" yWindow="0" windowWidth="25200" windowHeight="11088" tabRatio="884"/>
  </bookViews>
  <sheets>
    <sheet name="Myndayfirlit" sheetId="231" r:id="rId1"/>
    <sheet name="2.1" sheetId="67" r:id="rId2"/>
    <sheet name="2.2" sheetId="175" r:id="rId3"/>
    <sheet name="2.3" sheetId="71" r:id="rId4"/>
    <sheet name="2.4" sheetId="34" r:id="rId5"/>
    <sheet name="2.5" sheetId="36" r:id="rId6"/>
    <sheet name="2.6" sheetId="38" r:id="rId7"/>
    <sheet name="2.7" sheetId="41" r:id="rId8"/>
    <sheet name="2.8" sheetId="44" r:id="rId9"/>
    <sheet name="2.9" sheetId="4" r:id="rId10"/>
    <sheet name="2.10" sheetId="11" r:id="rId11"/>
    <sheet name="FAME Persistence2" sheetId="229" state="veryHidden" r:id="rId12"/>
    <sheet name="2.11" sheetId="128" r:id="rId13"/>
    <sheet name="2.12" sheetId="15" r:id="rId14"/>
    <sheet name="2.13" sheetId="17" r:id="rId15"/>
    <sheet name="2.14" sheetId="6" r:id="rId16"/>
    <sheet name="2.15" sheetId="9" r:id="rId17"/>
    <sheet name="2.16" sheetId="145" r:id="rId18"/>
    <sheet name="2.17" sheetId="49" r:id="rId19"/>
    <sheet name="2.18" sheetId="51" r:id="rId20"/>
    <sheet name="2.19" sheetId="147" r:id="rId21"/>
    <sheet name="2.20" sheetId="189" r:id="rId22"/>
    <sheet name="2.21" sheetId="153" r:id="rId23"/>
    <sheet name="2.22" sheetId="155" r:id="rId24"/>
    <sheet name="2.23" sheetId="172" r:id="rId25"/>
    <sheet name="2.24" sheetId="159" r:id="rId26"/>
    <sheet name="2.25" sheetId="161" r:id="rId27"/>
    <sheet name="2.26" sheetId="138" r:id="rId28"/>
    <sheet name="2.27" sheetId="139" r:id="rId29"/>
    <sheet name="2.28" sheetId="140" r:id="rId30"/>
    <sheet name="2.29" sheetId="141" r:id="rId31"/>
    <sheet name="2.30" sheetId="142" r:id="rId32"/>
    <sheet name="2.31" sheetId="143" r:id="rId33"/>
  </sheets>
  <externalReferences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23456" hidden="1">[4]T17_T18_MSURC!$E$829:$I$829</definedName>
    <definedName name="_123456789" hidden="1">'[9]II-2'!#REF!</definedName>
    <definedName name="_1Macros_Import_.qbop">[10]!'[Macros Import].qbop'</definedName>
    <definedName name="_1T">'[11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1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1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1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2]BALANCE DES PAIEMENTS'!$CT$6:$DB$6</definedName>
    <definedName name="_c_16">'[13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4]BALANCE DES PAIEMENTS'!$CT$6:$DB$6</definedName>
    <definedName name="_c_7">'[14]BALANCE DES PAIEMENTS'!$CT$6:$DB$6</definedName>
    <definedName name="_c_8">'[14]BALANCE DES PAIEMENTS'!$CT$6:$DB$6</definedName>
    <definedName name="_c_9">'[13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5]Haver_In_Q!$A$2:$F$2</definedName>
    <definedName name="_e">[5]Feuil1!$CT$11:$DC$11</definedName>
    <definedName name="_e_1">'[12]BALANCE DES PAIEMENTS'!$CT$11:$DC$11</definedName>
    <definedName name="_e_16">'[13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4]BALANCE DES PAIEMENTS'!$CT$11:$DC$11</definedName>
    <definedName name="_e_7">'[14]BALANCE DES PAIEMENTS'!$CT$11:$DC$11</definedName>
    <definedName name="_e_8">'[14]BALANCE DES PAIEMENTS'!$CT$11:$DC$11</definedName>
    <definedName name="_e_9">'[13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l" hidden="1">[16]ECEFC!#REF!</definedName>
    <definedName name="_filterd">[17]C!$P$428:$T$428</definedName>
    <definedName name="_xlnm._FilterDatabase">[18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9]!_IFR2</definedName>
    <definedName name="_IFR22">[19]!_IFR22</definedName>
    <definedName name="_IFR23">[19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20]Assump:Last!$L$13:$M$225</definedName>
    <definedName name="a">#REF!</definedName>
    <definedName name="a_einflm">[21]data_atvhus!$K$1:$K$65536</definedName>
    <definedName name="a_kvart">[21]data_atvhus!$Y$1:$Y$65536</definedName>
    <definedName name="a_nafnverð">[21]data_atvhus!$AH$1:$AH$65536</definedName>
    <definedName name="a_núvirði">[21]data_atvhus!$AE$1:$AE$65536</definedName>
    <definedName name="a_nuvs">[21]data_atvhus!$M$1:$M$65536</definedName>
    <definedName name="a_raunverð">[21]data_atvhus!$AI$1:$AI$65536</definedName>
    <definedName name="a_raunvirði">[21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22]COP FED'!$A$1:$N$49</definedName>
    <definedName name="afr">'[23]AFRDMX&amp;misc'!$D$13</definedName>
    <definedName name="ALL">[20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4]Contents!$C$36</definedName>
    <definedName name="as">'[11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10]!atrade</definedName>
    <definedName name="Banques1">[4]T16_COMBNKS!$A$1:$V$47</definedName>
    <definedName name="BaseYear">[25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6]PNB!$A$188:$H$198</definedName>
    <definedName name="Beta">#REF!</definedName>
    <definedName name="BLPH1">'[27]Ex rate bloom'!$A$4</definedName>
    <definedName name="BLPH166">[28]StockMarketIndices!$J$7</definedName>
    <definedName name="BLPH167">[28]StockMarketIndices!$I$7</definedName>
    <definedName name="BLPH168">[28]StockMarketIndices!$H$7</definedName>
    <definedName name="BLPH171">[28]StockMarketIndices!$G$7</definedName>
    <definedName name="BLPH172">[28]StockMarketIndices!$F$7</definedName>
    <definedName name="BLPH174">[28]StockMarketIndices!$E$7</definedName>
    <definedName name="BLPH176">[28]StockMarketIndices!$D$7</definedName>
    <definedName name="BLPH177">[28]StockMarketIndices!$B$7</definedName>
    <definedName name="BLPH2">'[27]Ex rate bloom'!$D$4</definedName>
    <definedName name="BLPH3">'[27]Ex rate bloom'!$G$4</definedName>
    <definedName name="BLPH4">'[27]Ex rate bloom'!$J$4</definedName>
    <definedName name="BLPH5">'[27]Ex rate bloom'!$M$4</definedName>
    <definedName name="BLPH6">'[27]Ex rate bloom'!$P$4</definedName>
    <definedName name="BLPH7">'[27]Ex rate bloom'!$S$4</definedName>
    <definedName name="BLPH8">'[27]Ex rate bloom'!$V$4</definedName>
    <definedName name="BLPH88">[28]SpotExchangeRates!$D$10</definedName>
    <definedName name="BLPH90">[28]SpotExchangeRates!$E$10</definedName>
    <definedName name="BLPH91">[28]SpotExchangeRates!$F$10</definedName>
    <definedName name="BLPH94">[28]SpotExchangeRates!$G$10</definedName>
    <definedName name="BLPH95">[28]SpotExchangeRates!$H$10</definedName>
    <definedName name="BLPH96">[28]SpotExchangeRates!$I$10</definedName>
    <definedName name="BMG">[29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30]!bspline</definedName>
    <definedName name="bspline2">[19]!bspline2</definedName>
    <definedName name="bspline3">[19]!bspline3</definedName>
    <definedName name="BURKI">[26]PNB!$A$202:$H$212</definedName>
    <definedName name="BXG">[29]Q6!$E$26:$AH$26</definedName>
    <definedName name="ccode">[31]Sheet2!$A$1:$D$393</definedName>
    <definedName name="CDSClose">OFFSET('[32]CDS EME'!$D$134,0,0,MAX(COUNT('[32]CDS EME'!$D:$D)-1,1),1)</definedName>
    <definedName name="CDSDate">OFFSET('[32]CDS EME'!$C$134,0,0,MAX(COUNT('[32]CDS EME'!$C:$C),1),1)</definedName>
    <definedName name="Chart10X2">OFFSET([33]IP_MoM!$A$124,1,0,COUNTA([33]IP_MoM!$A$125:$A$2201),1)</definedName>
    <definedName name="Chart10X4">OFFSET([33]IP_MoM!$A$124,1,0,COUNTA([33]IP_MoM!$A$125:$A$2201),1)</definedName>
    <definedName name="Chart11Y2">OFFSET([33]IP_Ind_3MMA!$AH$124,1,0,COUNTA([33]IP_Ind_3MMA!$A$125:$A$2202),1)</definedName>
    <definedName name="Chart1X1">OFFSET('[34]Q Contributions'!$W$43,1,0,COUNTA('[34]Q Contributions'!$W$44:$W$2075),1)</definedName>
    <definedName name="Chart1X2">OFFSET('[34]Q Contributions'!$W$43,1,0,COUNTA('[34]Q Contributions'!$W$44:$W$2075),1)</definedName>
    <definedName name="Chart1X3">OFFSET('[34]Q Contributions'!$W$43,1,0,COUNTA('[34]Q Contributions'!$W$44:$W$2075),1)</definedName>
    <definedName name="Chart1Y1">OFFSET('[34]Q Contributions'!$J$43,1,0,COUNTA('[34]Q Contributions'!$W$44:$W$2075),1)</definedName>
    <definedName name="Chart1Y2">OFFSET('[34]Q Contributions'!$H$43,1,0,COUNTA('[34]Q Contributions'!$W$44:$W$2075),1)</definedName>
    <definedName name="Chart1Y3">OFFSET('[34]Q Contributions'!$I$43,1,0,COUNTA('[34]Q Contributions'!$W$44:$W$2075),1)</definedName>
    <definedName name="Chart2X1">OFFSET('[34]Q Contributions'!$W$43,1,0,COUNTA('[34]Q Contributions'!$W$44:$W$2075),1)</definedName>
    <definedName name="Chart2X2">OFFSET('[34]Q Contributions'!$W$43,1,0,COUNTA('[34]Q Contributions'!$W$44:$W$2075),1)</definedName>
    <definedName name="Chart2X3">OFFSET('[34]Q Contributions'!$W$43,1,0,COUNTA('[34]Q Contributions'!$W$44:$W$2075),1)</definedName>
    <definedName name="Chart2X4">OFFSET('[34]Q Contributions'!$W$43,1,0,COUNTA('[34]Q Contributions'!$W$44:$W$2075),1)</definedName>
    <definedName name="Chart2Y1">OFFSET('[34]Q Contributions'!$P$43,1,0,COUNTA('[34]Q Contributions'!$W$44:$W$2075),1)</definedName>
    <definedName name="Chart2Y2">OFFSET('[34]Q Contributions'!$H$43,1,0,COUNTA('[34]Q Contributions'!$W$44:$W$2075),1)</definedName>
    <definedName name="Chart2Y3">OFFSET('[34]Q Contributions'!$Q$43,1,0,COUNTA('[34]Q Contributions'!$W$44:$W$2075),1)</definedName>
    <definedName name="Chart2Y4">OFFSET('[34]Q Contributions'!$R$43,1,0,COUNTA('[34]Q Contributions'!$W$44:$W$2075),1)</definedName>
    <definedName name="Chart3Y1">OFFSET('[35]IN_Chart2 IPI'!$K$124,1,0,COUNTA('[35]IN_Chart2 IPI'!$A$125:$A$2201),1)</definedName>
    <definedName name="Chart6X1">OFFSET('[34]Real (SA)'!$A$43,1,0,COUNTA('[34]Real (SA)'!$A$44:$A$2073),1)</definedName>
    <definedName name="Chart6X2">OFFSET('[34]Real (SA)'!$A$43,1,0,COUNTA('[34]Real (SA)'!$A$44:$A$2073),1)</definedName>
    <definedName name="Chart6X3">OFFSET('[34]Real (SA)'!$A$43,1,0,COUNTA('[34]Real (SA)'!$A$44:$A$2073),1)</definedName>
    <definedName name="Chart6Y1">OFFSET('[34]Real (SA)'!$F$43,1,0,COUNTA('[34]Real (SA)'!$A$44:$A$2073),1)</definedName>
    <definedName name="Chart6Y2">OFFSET('[34]Real (SA)'!$G$43,1,0,COUNTA('[34]Real (SA)'!$A$44:$A$2073),1)</definedName>
    <definedName name="Chart6Y3">OFFSET('[34]Real (SA)'!$H$43,1,0,COUNTA('[34]Real (SA)'!$A$44:$A$2073),1)</definedName>
    <definedName name="Chart7X1">OFFSET('[33]IP vs. GDP'!$A$39,1,0,COUNTA('[33]IP vs. GDP'!$A$40:$A$2068),1)</definedName>
    <definedName name="Chart7X2">OFFSET('[33]IP vs. GDP'!$A$39,1,0,COUNTA('[33]IP vs. GDP'!$A$40:$A$2068),1)</definedName>
    <definedName name="Chart7X3">OFFSET([33]IP_MoM!$A$124,1,0,COUNTA([33]IP_MoM!$A$125:$A$2201),1)</definedName>
    <definedName name="Chart7X4">OFFSET([33]IP_MoM!$A$124,1,0,COUNTA([33]IP_MoM!$A$125:$A$2201),1)</definedName>
    <definedName name="Chart7Y1">OFFSET('[33]IP vs. GDP'!$E$39,1,0,COUNTA('[33]IP vs. GDP'!$A$40:$A$2068),1)</definedName>
    <definedName name="Chart7Y2">OFFSET('[33]IP vs. GDP'!$H$39,1,0,COUNTA('[33]IP vs. GDP'!$A$40:$A$2068),1)</definedName>
    <definedName name="Chart7Y3">OFFSET([33]IP_MoM!$G$124,1,0,COUNTA([33]IP_MoM!$A$125:$A$2201),1)</definedName>
    <definedName name="Chart7Y4">OFFSET([33]IP_MoM!$I$124,1,0,COUNTA([33]IP_MoM!$A$125:$A$2201),1)</definedName>
    <definedName name="Chart8X1">OFFSET([33]IP_MoM!$A$124,1,0,COUNTA([33]IP_MoM!$A$125:$A$2201),1)</definedName>
    <definedName name="Chart8X2">OFFSET([33]IP_MoM!$A$124,1,0,COUNTA([33]IP_MoM!$A$125:$A$2201),1)</definedName>
    <definedName name="Chart8X3">OFFSET([33]IP_MoM!$A$124,1,0,COUNTA([33]IP_MoM!$A$125:$A$2201),1)</definedName>
    <definedName name="Chart8X4">OFFSET([33]IP_MoM!$A$124,1,0,COUNTA([33]IP_MoM!$A$125:$A$2201),1)</definedName>
    <definedName name="Chart8Y1">OFFSET([33]IP_MoM!$K$124,1,0,COUNTA([33]IP_MoM!$A$125:$A$2201),1)</definedName>
    <definedName name="Chart8Y2">OFFSET([33]IP_MoM!$C$124,1,0,COUNTA([33]IP_MoM!$A$125:$A$2201),1)</definedName>
    <definedName name="Chart8Y3">OFFSET([33]IP_MoM!$I$124,1,0,COUNTA([33]IP_MoM!$A$125:$A$2201),1)</definedName>
    <definedName name="Chart8Y4">OFFSET([33]IP_MoM!$M$124,1,0,COUNTA([33]IP_MoM!$A$125:$A$2201),1)</definedName>
    <definedName name="Chart9X1">OFFSET([33]IP_MoM!$A$124,1,0,COUNTA([33]IP_MoM!$A$125:$A$2201),1)</definedName>
    <definedName name="Chart9X2">OFFSET([33]IP_MoM!$A$124,1,0,COUNTA([33]IP_MoM!$A$125:$A$2201),1)</definedName>
    <definedName name="Chart9X3">OFFSET([33]IP_MoM!$A$124,1,0,COUNTA([33]IP_MoM!$A$125:$A$2201),1)</definedName>
    <definedName name="Chart9X4">OFFSET([33]IP_MoM!$A$124,1,0,COUNTA([33]IP_MoM!$A$125:$A$2201),1)</definedName>
    <definedName name="Chart9Y1">OFFSET([33]IP_MoM!$O$124,1,0,COUNTA([33]IP_MoM!$A$125:$A$2201),1)</definedName>
    <definedName name="Chart9Y2">OFFSET([33]IP_MoM!$W$124,1,0,COUNTA([33]IP_MoM!$A$125:$A$2201),1)</definedName>
    <definedName name="Chart9Y3">OFFSET([33]IP_MoM!$U$124,1,0,COUNTA([33]IP_MoM!$A$125:$A$2201),1)</definedName>
    <definedName name="Chart9Y4">OFFSET([33]IP_MoM!$Y$124,1,0,COUNTA([33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6]country name lookup'!$A$1:$B$50</definedName>
    <definedName name="code">[37]CONTENTS!$H$1</definedName>
    <definedName name="CoherenceInterval">[38]HiddenSettings!$B$4</definedName>
    <definedName name="CONCEPT">[39]Sheet1!$A$2:$B$4017</definedName>
    <definedName name="Côte">[26]PNB!$A$215:$H$226</definedName>
    <definedName name="Country_Mean">[40]!Country_Mean</definedName>
    <definedName name="CountryIndex">[38]HiddenSettings!$D$4</definedName>
    <definedName name="CountryName">[25]REER!$A$6</definedName>
    <definedName name="_xlnm.Criteria">[41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2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3]Indic!$A$109:$IV$109,[43]Indic!$A$196:$IV$197,[43]Indic!$A$208:$IV$209,[43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4]DATA!$A$3,[44]DATA!$D$1-3,0,[44]DATA!$L$1-[44]DATA!$D$1+3,1)</definedName>
    <definedName name="DatumSmall">OFFSET([44]DATA!$A$3,[44]DATA!$I$1-3,0,[44]DATA!$L$1-[44]DATA!$I$1+3,1)</definedName>
    <definedName name="DDN">'[45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5]REER!$B$2</definedName>
    <definedName name="depenseprimaire">[26]WAEMU!$V$59:$AJ$79</definedName>
    <definedName name="df">'[11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9]!DFSpline</definedName>
    <definedName name="DFSpline2">[19]!DFSpline2</definedName>
    <definedName name="DFSpline3">[19]!DFSpline3</definedName>
    <definedName name="Diff_Bmark">OFFSET([44]DATA!$I$3,[44]DATA!$I$1-3,0,[44]DATA!$L$1-[44]DATA!$I$1+3,1)</definedName>
    <definedName name="Diff_Bmark3M">OFFSET([44]DATA!$I$3,[44]DATA!$I$1-3,0,[44]DATA!$L$1-[44]DATA!$I$1+3,1)</definedName>
    <definedName name="Diff_Bmark6M">OFFSET([44]DATA!$J$3,[44]DATA!$I$1-3,0,[44]DATA!$L$1-[44]DATA!$I$1+3,1)</definedName>
    <definedName name="Diff_Bubor">OFFSET([44]DATA!$N$3,[44]DATA!$I$1-3,0,[44]DATA!$L$1-[44]DATA!$I$1+3,1)</definedName>
    <definedName name="DiffAtIRateChange">OFFSET([44]DATA!$Q$3,[44]DATA!$D$1-3,0,[44]DATA!$L$1-[44]DATA!$D$1+3,1)</definedName>
    <definedName name="dkam_bm3m">OFFSET([44]DATA!$I$1482,0,0,COUNTIF([44]DATA!$A$1482:$A$65536,"&gt;37000"),1)</definedName>
    <definedName name="dkam_datum">OFFSET([44]DATA!$A$1482,0,0,COUNTIF([44]DATA!$A$1482:$A$65536,"&gt;37000"),1)</definedName>
    <definedName name="dkam_lepes">OFFSET([44]DATA!$P$1482,0,0,COUNTIF([44]DATA!$A$1482:$A$65536,"&gt;37000"),1)</definedName>
    <definedName name="DLX1.USE">'[35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6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1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1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1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21]data_atvhus!$AG$1:$AG$65536</definedName>
    <definedName name="flows_print_area">'[47]Balance Sheet'!$A$1:$N$1</definedName>
    <definedName name="FullTable">OFFSET([44]FILTER!$A$5,0,0,COUNTA([44]FILTER!$A$1:$A$65536)-2,9)</definedName>
    <definedName name="fv">'[11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8]MAIN!$AO$1</definedName>
    <definedName name="g_EME">[48]MAIN!$AO$8</definedName>
    <definedName name="gd">'[11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1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9]!gotomain</definedName>
    <definedName name="gotomain2">[19]!gotomain2</definedName>
    <definedName name="gotomain3">[19]!gotomain3</definedName>
    <definedName name="Guinbis">[26]PNB!$A$229:$H$237</definedName>
    <definedName name="hg">'[11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1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9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1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50]Index_History!$D$9,0,0,MAX(COUNT([50]Index_History!$D$1:$D$65536)-1,1),1)</definedName>
    <definedName name="IndexDate">OFFSET([50]Index_History!$C$9,0,0,MAX(COUNT([50]Index_History!$C$1:$C$65536),1),1)</definedName>
    <definedName name="intbceao1">[4]T14_BCEAO!$D$74:$T$115</definedName>
    <definedName name="IRateChange">OFFSET([44]DATA!$P$3,[44]DATA!$D$1-3,0,[44]DATA!$L$1-[44]DATA!$D$1+3,1)</definedName>
    <definedName name="itotal1">[4]T16_COMBNKS!$A$1:$V$46</definedName>
    <definedName name="iu">'[11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9]!k</definedName>
    <definedName name="KGB">'[11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ambda">#REF!</definedName>
    <definedName name="LevelsUS">'[51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44]DATA!$C$3,[44]DATA!$D$1-3,0,[44]DATA!$L$1-[44]DATA!$D$1+3,1)</definedName>
    <definedName name="M3Bmark_2wRecalc">OFFSET([44]DATA!$E$3,[44]DATA!$D$1-3,0,[44]DATA!$L$1-[44]DATA!$D$1+3,1)</definedName>
    <definedName name="M3Bubor">OFFSET([44]DATA!$K$3,[44]DATA!$D$1-3,0,[44]DATA!$L$1-[44]DATA!$D$1+3,1)</definedName>
    <definedName name="M3Bubor_2wRecalc">OFFSET([44]DATA!$M$3,[44]DATA!$D$1-3,0,[44]DATA!$L$1-[44]DATA!$D$1+3,1)</definedName>
    <definedName name="Macro">'[11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1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1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1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2" localSheetId="1">'2.1'!$I$11:$Q$46</definedName>
    <definedName name="MALI">[26]PNB!$A$239:$H$249</definedName>
    <definedName name="Market2">[52]Setup!$C$5</definedName>
    <definedName name="masmo">[26]WAEMU!$V$86:$AJ$100</definedName>
    <definedName name="MEDIATEUR">'[11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10]!mflowsa</definedName>
    <definedName name="mflowsq">[10]!mflowsq</definedName>
    <definedName name="Month">'[53]Technical Formatting'!$C$10:$C$203</definedName>
    <definedName name="mstocksa">[10]!mstocksa</definedName>
    <definedName name="mstocksq">[10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1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1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1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1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1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1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1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1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21]data_atvhus!$AH$1:$AH$65536</definedName>
    <definedName name="nb">'[11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4]NFBS79-89'!$A$3:$M$49</definedName>
    <definedName name="NFBS79X89T">'[54]NFBS79-89'!$A$3:$M$3</definedName>
    <definedName name="NFBS90X97">'[54]NFBS90-97'!$A$3:$M$49</definedName>
    <definedName name="NFBS90X97T">'[54]NFBS90-97'!$A$3:$M$3</definedName>
    <definedName name="NIGER">[26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21]data_atvhus!$AE$1:$AE$65536</definedName>
    <definedName name="ol">'[11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6]WAEMU!$V$3:$AJ$19</definedName>
    <definedName name="pibreel">[26]WAEMU!$V$25:$AJ$56</definedName>
    <definedName name="pl">'[11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5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6]Table 3'!$A$1:$I$51</definedName>
    <definedName name="Print_Area_T4">'[56]Table 4'!$A$5:$L$85</definedName>
    <definedName name="Print_Area_T5">'[56]Table 5'!$A$2:$L$56</definedName>
    <definedName name="Print_Area_T6">'[56]Table 6'!$A$1:$AF$86</definedName>
    <definedName name="_xlnm.Print_Titles">[57]Q5!$A$1:$C$65536,[57]Q5!$A$1:$IV$7</definedName>
    <definedName name="PrintArea">'[56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21]data_atvhus!$AQ$1:$AQ$65536</definedName>
    <definedName name="q_flötur_sum">[21]data_atvhus!$AL$1:$AL$65536</definedName>
    <definedName name="q_núvirði_sum">[21]data_atvhus!$AM$1:$AM$65536</definedName>
    <definedName name="q_raunvirði_sum">[21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8]MAIN!$AM$1</definedName>
    <definedName name="r_EME">[48]MAIN!$AM$8</definedName>
    <definedName name="raun_núv">[21]data_atvhus!$AF$1:$AF$65536</definedName>
    <definedName name="raunverð">[21]data_atvhus!$AI$1:$AI$65536</definedName>
    <definedName name="re">'[11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3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21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6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2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8]t1!$A$3:$I$101</definedName>
    <definedName name="SS">[59]IMATA!$B$45:$B$108</definedName>
    <definedName name="ssss">'[60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22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6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1]Table3!$C$6:$P$22</definedName>
    <definedName name="Table__47">[62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8]tx!$A$13:$N$89</definedName>
    <definedName name="Table_12">[58]tx!$A$92:$N$166</definedName>
    <definedName name="Table_13">[58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8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8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8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3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4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6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4]Table_GEF!$B$2:$T$53</definedName>
    <definedName name="TC">'[11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1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1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5]TEIimport!$A$1:$AT$58</definedName>
    <definedName name="TF">'[11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1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9]Q5!$E$23:$AH$23</definedName>
    <definedName name="TNRAC" hidden="1">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6]PNB!$A$281:$H$291</definedName>
    <definedName name="toto">'[66]Fig15(data)'!$N$4:$O$19</definedName>
    <definedName name="toto1">'[67]OldFig5(data)'!$N$8:$O$27</definedName>
    <definedName name="TRN" hidden="1">'[68]VIII-16'!#REF!</definedName>
    <definedName name="TRNR" hidden="1">#REF!</definedName>
    <definedName name="TRNR_062f67173063473d97104a47bc272a72_61_1" localSheetId="2" hidden="1">'[69]VIII-10'!#REF!</definedName>
    <definedName name="TRNR_062f67173063473d97104a47bc272a72_61_1" hidden="1">'[69]VIII-10'!#REF!</definedName>
    <definedName name="TRNR_154afea0e4094c19b4a4d0464d752cf9_37_15" hidden="1">'2.1'!#REF!</definedName>
    <definedName name="TRNR_16ea028966de4ffdb480901c8c70c6f7_0_1" hidden="1">#REF!</definedName>
    <definedName name="TRNR_171ec618498c458b9275bced02fd9a10_2244_4" hidden="1">#REF!</definedName>
    <definedName name="TRNR_172619f4959e47dea6fa3ce3f00898d7_5944_1" hidden="1">[70]Gengi!#REF!</definedName>
    <definedName name="TRNR_1c0551a132df4855b03c9652a5daa3fa_31_6" hidden="1">'2.16'!$N$12</definedName>
    <definedName name="TRNR_22fae547908340a3862c579880d946b5_1785_3" hidden="1">#REF!</definedName>
    <definedName name="TRNR_2f9713a70f0d4f248a8988db9e78838e_202_4" localSheetId="2" hidden="1">'[71]II-6'!#REF!</definedName>
    <definedName name="TRNR_2f9713a70f0d4f248a8988db9e78838e_202_4" hidden="1">'[72]3'!#REF!</definedName>
    <definedName name="TRNR_37da8057a34949708323fdad3dbf66a4_213_4" hidden="1">#REF!</definedName>
    <definedName name="TRNR_4987629cc79648e0a1ecbe2870cdc707_1970_3" localSheetId="2" hidden="1">'[69]VIII-5'!#REF!</definedName>
    <definedName name="TRNR_4987629cc79648e0a1ecbe2870cdc707_1970_3" hidden="1">'[69]VIII-5'!#REF!</definedName>
    <definedName name="TRNR_531ffb79a68c492c975ca9c789bcb59f_2165_2" hidden="1">#REF!</definedName>
    <definedName name="TRNR_5a0f0620e99f4678a98721a8b23a1dec_2112_4" hidden="1">#REF!</definedName>
    <definedName name="TRNR_62d043d0dfbe4d02bce8e13048e4d92f_209_4" hidden="1">#REF!</definedName>
    <definedName name="TRNR_6992b49b8c084d37876b0c48c80e9cd1_5944_10" hidden="1">#REF!</definedName>
    <definedName name="TRNR_6f7c0c4e44724fe1983f6ca86a830e9e_207_4" hidden="1">#REF!</definedName>
    <definedName name="TRNR_75577dc8d2da41d99fe8c13ca26ba293_187_1" localSheetId="2" hidden="1">'[69]VIII-2'!#REF!</definedName>
    <definedName name="TRNR_75577dc8d2da41d99fe8c13ca26ba293_187_1" hidden="1">'[69]VIII-2'!#REF!</definedName>
    <definedName name="TRNR_9760b944a3af440e9aed66dfbbe5e190_2165_3" hidden="1">#REF!</definedName>
    <definedName name="TRNR_a6ea9ca92f8e4a86bcb83f20920c8026_154_6" localSheetId="2" hidden="1">'[73]I-15'!#REF!</definedName>
    <definedName name="TRNR_a6ea9ca92f8e4a86bcb83f20920c8026_154_6" hidden="1">'[73]I-15'!#REF!</definedName>
    <definedName name="TRNR_ab54ba1e8c034f6aa59db8eec147adce_160_1" hidden="1">'[68]VIII-16'!#REF!</definedName>
    <definedName name="TRNR_ac135fbe3d484915813b86966ae6b78b_51_4" localSheetId="2" hidden="1">#REF!</definedName>
    <definedName name="TRNR_ac135fbe3d484915813b86966ae6b78b_51_4" hidden="1">#REF!</definedName>
    <definedName name="TRNR_b060612af5c046a598edeec0bce4812a_201_4" hidden="1">#REF!</definedName>
    <definedName name="TRNR_b4dfcd248bf64e7bb4675e3d1b3ee38b_61_4" hidden="1">#REF!</definedName>
    <definedName name="TRNR_b90c67917f2e4c189d025929091dc6ba_166_4" localSheetId="2" hidden="1">'[71]II-2'!#REF!</definedName>
    <definedName name="TRNR_b90c67917f2e4c189d025929091dc6ba_166_4" hidden="1">'[68]II-2'!#REF!</definedName>
    <definedName name="TRNR_bcd75821416d450d905b95c82a798ff6_3351_2" hidden="1">#REF!</definedName>
    <definedName name="TRNR_c6fc7b1d07864103bbfd735544b9bd7b_195_4" hidden="1">#REF!</definedName>
    <definedName name="TRNR_c91278b0de9d495b94a27c1abc977a70_56_6" localSheetId="2" hidden="1">'[69]VIII-10'!#REF!</definedName>
    <definedName name="TRNR_c91278b0de9d495b94a27c1abc977a70_56_6" hidden="1">'[69]VIII-10'!#REF!</definedName>
    <definedName name="TRNR_ca1930a921d245e0b6caf8ab3d7b179b_65_4" hidden="1">'[74]2'!#REF!</definedName>
    <definedName name="TRNR_d1c7d520c3244935aaa2e4a074bd21e4_5944_8" hidden="1">#REF!</definedName>
    <definedName name="TRNR_e6586d16a4a54189bd9e4fdd35d0c060_173_4" hidden="1">#REF!</definedName>
    <definedName name="TRNR1111" hidden="1">'[68]VIII-16'!#REF!</definedName>
    <definedName name="tt" localSheetId="2" hidden="1">[4]T17_T18_MSURC!$E$838:$I$838</definedName>
    <definedName name="tt">#REF!,#REF!</definedName>
    <definedName name="TTTTKKK" hidden="1">'[73]I-15'!#REF!</definedName>
    <definedName name="TTTTTT" hidden="1">'[69]VIII-5'!#REF!</definedName>
    <definedName name="ty">'[11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'[75]III-1'!$G$10</definedName>
    <definedName name="verðviðmið">[76]lkv!$G$1</definedName>
    <definedName name="W2betet">OFFSET([44]DATA!$B$3,[44]DATA!$D$1-3,0,[44]DATA!$L$1-[44]DATA!$D$1+3,1)</definedName>
    <definedName name="wewewe">[77]Gasoline!$A$2:$B$50</definedName>
    <definedName name="wrn.eecdata." hidden="1">{"view1",#N/A,FALSE,"EECDATA";"view2",#N/A,FALSE,"EECDATA"}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1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20]Assump:Last!$A$13:$B$225</definedName>
    <definedName name="YRB">[20]Assump:Last!$C$13:$K$225</definedName>
    <definedName name="YRPOST">[20]Assump:Last!$S$13:$AK$271</definedName>
    <definedName name="YRPOSTT">[20]Assump:Last!$Q$13:$X$232</definedName>
    <definedName name="YRPOSTV">[20]Assump:Last!$AI$13:$AK$271</definedName>
    <definedName name="YRPRET">[20]Assump:Last!$H$13:$K$225</definedName>
    <definedName name="YRPROG">[20]Assump:Last!$V$13:$AI$225</definedName>
    <definedName name="yy" hidden="1">[4]T17_T18_MSURC!$E$829:$I$829</definedName>
    <definedName name="Z_112B8339_2081_11D2_BFD2_00A02466506E_.wvu.PrintTitles">[78]SUMMARY!$B$1:$D$65536,[78]SUMMARY!$A$3:$IV$5</definedName>
    <definedName name="Z_112B833B_2081_11D2_BFD2_00A02466506E_.wvu.PrintTitles">[78]SUMMARY!$B$1:$D$65536,[78]SUMMARY!$A$3:$IV$5</definedName>
    <definedName name="z_16">"'file:///D:/MHOUNKPATIN/Bureau/ifs.xls'#$PRIPROD.$#REF !$#REF !"</definedName>
    <definedName name="Z_1A8C061B_2301_11D3_BFD1_000039E37209_.wvu.Cols">'[79]IDA-tab7'!$K$1:$T$65536,'[79]IDA-tab7'!$V$1:$AE$65536,'[79]IDA-tab7'!$AG$1:$AP$65536</definedName>
    <definedName name="Z_1A8C061B_2301_11D3_BFD1_000039E37209_.wvu.Rows">'[79]IDA-tab7'!$A$10:$IV$11,'[79]IDA-tab7'!$A$14:$IV$14,'[79]IDA-tab7'!$A$18:$IV$18</definedName>
    <definedName name="Z_1A8C061C_2301_11D3_BFD1_000039E37209_.wvu.Cols">'[79]IDA-tab7'!$K$1:$T$65536,'[79]IDA-tab7'!$V$1:$AE$65536,'[79]IDA-tab7'!$AG$1:$AP$65536</definedName>
    <definedName name="Z_1A8C061C_2301_11D3_BFD1_000039E37209_.wvu.Rows">'[79]IDA-tab7'!$A$10:$IV$11,'[79]IDA-tab7'!$A$14:$IV$14,'[79]IDA-tab7'!$A$18:$IV$18</definedName>
    <definedName name="Z_1A8C061E_2301_11D3_BFD1_000039E37209_.wvu.Cols">'[79]IDA-tab7'!$K$1:$T$65536,'[79]IDA-tab7'!$V$1:$AE$65536,'[79]IDA-tab7'!$AG$1:$AP$65536</definedName>
    <definedName name="Z_1A8C061E_2301_11D3_BFD1_000039E37209_.wvu.Rows">'[79]IDA-tab7'!$A$10:$IV$11,'[79]IDA-tab7'!$A$14:$IV$14,'[79]IDA-tab7'!$A$18:$IV$18</definedName>
    <definedName name="Z_1A8C061F_2301_11D3_BFD1_000039E37209_.wvu.Cols">'[79]IDA-tab7'!$K$1:$T$65536,'[79]IDA-tab7'!$V$1:$AE$65536,'[79]IDA-tab7'!$AG$1:$AP$65536</definedName>
    <definedName name="Z_1A8C061F_2301_11D3_BFD1_000039E37209_.wvu.Rows">'[79]IDA-tab7'!$A$10:$IV$11,'[79]IDA-tab7'!$A$14:$IV$14,'[79]IDA-tab7'!$A$18:$IV$18</definedName>
    <definedName name="z_6">NA()</definedName>
    <definedName name="Z_65976840_70A2_11D2_BFD1_C1F7123CE332_.wvu.PrintTitles">[78]SUMMARY!$B$1:$D$65536,[7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8]SUMMARY!$B$1:$D$65536,[78]SUMMARY!$A$3:$IV$5</definedName>
    <definedName name="Z_BC2BFA12_1C91_11D2_BFD2_00A02466506E_.wvu.PrintTitles">[78]SUMMARY!$B$1:$D$65536,[78]SUMMARY!$A$3:$IV$5</definedName>
    <definedName name="Z_E6B74681_BCE1_11D2_BFD1_00A02466506E_.wvu.PrintTitles">[78]SUMMARY!$B$1:$D$65536,[78]SUMMARY!$A$3:$IV$5</definedName>
    <definedName name="Zone_impres_MI">[11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4]PRODUCTO!$A$87:$G$178</definedName>
    <definedName name="Zone_impres_MI_7">[14]PRODUCTO!$A$87:$G$178</definedName>
    <definedName name="Zone_impres_MI_8">[14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1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40" uniqueCount="338">
  <si>
    <t>Economy of Iceland 2016</t>
  </si>
  <si>
    <t>2 Structure of the economy</t>
  </si>
  <si>
    <t>Chart 2.9</t>
  </si>
  <si>
    <t>Fs</t>
  </si>
  <si>
    <t>Ufs</t>
  </si>
  <si>
    <t>Nm</t>
  </si>
  <si>
    <t xml:space="preserve">1. Medicinal and pharmaceutical products are included until 2002.
</t>
  </si>
  <si>
    <t xml:space="preserve">H </t>
  </si>
  <si>
    <t xml:space="preserve">Vá </t>
  </si>
  <si>
    <t>%</t>
  </si>
  <si>
    <t>Há</t>
  </si>
  <si>
    <t>Ath.</t>
  </si>
  <si>
    <t>Aluminium (left)</t>
  </si>
  <si>
    <t>Ferrosilicon (left)</t>
  </si>
  <si>
    <t>Chart 2.10</t>
  </si>
  <si>
    <t>Fs.</t>
  </si>
  <si>
    <t>Ufs.</t>
  </si>
  <si>
    <t>Nm.</t>
  </si>
  <si>
    <t>H.</t>
  </si>
  <si>
    <t>Vá.</t>
  </si>
  <si>
    <t>Thous. tonnes</t>
  </si>
  <si>
    <t>Há.</t>
  </si>
  <si>
    <t>Monthly production (left)</t>
  </si>
  <si>
    <t>Annual production (right)</t>
  </si>
  <si>
    <t>Chart 2.11</t>
  </si>
  <si>
    <t>In physical units PJ (petajoules)</t>
  </si>
  <si>
    <t>Hydro</t>
  </si>
  <si>
    <t xml:space="preserve"> Geothermal (for indoor heating and electricity generation)</t>
  </si>
  <si>
    <t xml:space="preserve"> Oil</t>
  </si>
  <si>
    <t xml:space="preserve"> Coal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Australia</t>
  </si>
  <si>
    <t>Korea</t>
  </si>
  <si>
    <t>Austria</t>
  </si>
  <si>
    <t>Luxembourg</t>
  </si>
  <si>
    <t>Belgium</t>
  </si>
  <si>
    <t>Japan</t>
  </si>
  <si>
    <t>Canada</t>
  </si>
  <si>
    <t>Netherlands</t>
  </si>
  <si>
    <t>Chile</t>
  </si>
  <si>
    <t>United Kingdom</t>
  </si>
  <si>
    <t>Czech Republic</t>
  </si>
  <si>
    <t>Denmark</t>
  </si>
  <si>
    <t>Israel</t>
  </si>
  <si>
    <t>Estonia</t>
  </si>
  <si>
    <t>Finland</t>
  </si>
  <si>
    <t>Ireland</t>
  </si>
  <si>
    <t>France</t>
  </si>
  <si>
    <t>United States</t>
  </si>
  <si>
    <t>Germany</t>
  </si>
  <si>
    <t>Greece</t>
  </si>
  <si>
    <t>Slovak Republic</t>
  </si>
  <si>
    <t>Hungary</t>
  </si>
  <si>
    <t>Iceland</t>
  </si>
  <si>
    <t>Italy</t>
  </si>
  <si>
    <t>Mexico</t>
  </si>
  <si>
    <t>Poland</t>
  </si>
  <si>
    <t>Turkey</t>
  </si>
  <si>
    <t>Spain</t>
  </si>
  <si>
    <t>New Zealand</t>
  </si>
  <si>
    <t>Slovenia</t>
  </si>
  <si>
    <t>Norway</t>
  </si>
  <si>
    <t>Portugal</t>
  </si>
  <si>
    <t>Switzerland</t>
  </si>
  <si>
    <t>Sweden</t>
  </si>
  <si>
    <t>EU 28</t>
  </si>
  <si>
    <t>Chart 2.12</t>
  </si>
  <si>
    <t>% of total primary energy supply</t>
  </si>
  <si>
    <t>Chart 2.13</t>
  </si>
  <si>
    <t>Alm.</t>
  </si>
  <si>
    <t>Thousands of tonnes</t>
  </si>
  <si>
    <t>Cod and other demersal fish</t>
  </si>
  <si>
    <t>Herring, capelin and other pelagics</t>
  </si>
  <si>
    <t>Total catch</t>
  </si>
  <si>
    <t>Chart 2.14</t>
  </si>
  <si>
    <t>Marine sector contribution to GDP (right)</t>
  </si>
  <si>
    <t>2000</t>
  </si>
  <si>
    <t>2001</t>
  </si>
  <si>
    <t>Chart 2.15</t>
  </si>
  <si>
    <t>Thousands</t>
  </si>
  <si>
    <t>EUR millions</t>
  </si>
  <si>
    <t>'09</t>
  </si>
  <si>
    <t>'10</t>
  </si>
  <si>
    <t>'11</t>
  </si>
  <si>
    <t>'12</t>
  </si>
  <si>
    <t>'13</t>
  </si>
  <si>
    <t>14</t>
  </si>
  <si>
    <t>15</t>
  </si>
  <si>
    <t>Chart 2.16</t>
  </si>
  <si>
    <t>Nationality of tourists</t>
  </si>
  <si>
    <t>Other countries</t>
  </si>
  <si>
    <t>Chart 2.17</t>
  </si>
  <si>
    <t>Chart 2.18</t>
  </si>
  <si>
    <t>Other¹ (left)</t>
  </si>
  <si>
    <t>Nordic countries¹</t>
  </si>
  <si>
    <t>Other manufactured goods</t>
  </si>
  <si>
    <t>Chart 2.4</t>
  </si>
  <si>
    <t>B.kr.</t>
  </si>
  <si>
    <t>Ratio</t>
  </si>
  <si>
    <t>Marine products</t>
  </si>
  <si>
    <t>Agricultural products</t>
  </si>
  <si>
    <t>Aluminium and ferrosilicon</t>
  </si>
  <si>
    <t>Other products</t>
  </si>
  <si>
    <t>Transportation</t>
  </si>
  <si>
    <t>Travel</t>
  </si>
  <si>
    <t>Other services sectors</t>
  </si>
  <si>
    <t>Chart 2.6</t>
  </si>
  <si>
    <t>Food and beverages</t>
  </si>
  <si>
    <t>Industrial products</t>
  </si>
  <si>
    <t>Capital goods</t>
  </si>
  <si>
    <t>Transport equipment</t>
  </si>
  <si>
    <t>Other consumer goods</t>
  </si>
  <si>
    <t>Chart 2.7</t>
  </si>
  <si>
    <t>Euro area</t>
  </si>
  <si>
    <t>US</t>
  </si>
  <si>
    <t>UK</t>
  </si>
  <si>
    <t>Other</t>
  </si>
  <si>
    <t>Chart 2.8</t>
  </si>
  <si>
    <t>Composition of goods export by product categories</t>
  </si>
  <si>
    <t>% of total</t>
  </si>
  <si>
    <t>Other industrial products</t>
  </si>
  <si>
    <t xml:space="preserve">Other </t>
  </si>
  <si>
    <t>Medical and pharmaceutical products (left)</t>
  </si>
  <si>
    <t>Share in total goods exports (right)</t>
  </si>
  <si>
    <t>Chart 2.19</t>
  </si>
  <si>
    <t>Year-on-year change (%)</t>
  </si>
  <si>
    <t>Number of employed</t>
  </si>
  <si>
    <t xml:space="preserve">Total hours worked </t>
  </si>
  <si>
    <t xml:space="preserve">Average hours worked </t>
  </si>
  <si>
    <t>Chart 2.21</t>
  </si>
  <si>
    <t>Coefficient</t>
  </si>
  <si>
    <t>South Korea</t>
  </si>
  <si>
    <t>Old-age dependency ratio 2050</t>
  </si>
  <si>
    <t>Size of pension funds as % of GDP</t>
  </si>
  <si>
    <t>Size</t>
  </si>
  <si>
    <t>% of GDP</t>
  </si>
  <si>
    <t>2016</t>
  </si>
  <si>
    <t>Latvia</t>
  </si>
  <si>
    <t>Slovakia</t>
  </si>
  <si>
    <t>Lithuania</t>
  </si>
  <si>
    <t>Real wage flexibility 1997-2011¹</t>
  </si>
  <si>
    <t>USD thousands</t>
  </si>
  <si>
    <t>Chart 2.3</t>
  </si>
  <si>
    <t>Agriculture</t>
  </si>
  <si>
    <t>Fishing and fish processing</t>
  </si>
  <si>
    <t>Industry</t>
  </si>
  <si>
    <t>Electricity and water supply</t>
  </si>
  <si>
    <t>Construction</t>
  </si>
  <si>
    <t>Commerce</t>
  </si>
  <si>
    <t>Transport and communication</t>
  </si>
  <si>
    <t>Financial, insurance, real estate, etc.</t>
  </si>
  <si>
    <t>Other services</t>
  </si>
  <si>
    <t>Chart 2.1</t>
  </si>
  <si>
    <t>Chart 2.2</t>
  </si>
  <si>
    <t xml:space="preserve">1. Manufacturing services are included under energy-intensive industrial goods as in Statistics Iceland's trade figures.
</t>
  </si>
  <si>
    <t>Composition of manufacturing exports and share in total merchandise exports</t>
  </si>
  <si>
    <t>Aluminium production</t>
  </si>
  <si>
    <t>Primary energy consumption by source in Iceland</t>
  </si>
  <si>
    <t>Fish catch by Icelandic vessels</t>
  </si>
  <si>
    <t>Changes in employment and hours worked</t>
  </si>
  <si>
    <t>Hours per week</t>
  </si>
  <si>
    <t>Participation rate</t>
  </si>
  <si>
    <t>Participation rate (%)</t>
  </si>
  <si>
    <t>Fuel</t>
  </si>
  <si>
    <t>Power intensive products¹</t>
  </si>
  <si>
    <t>Chart 2.22</t>
  </si>
  <si>
    <t>Economy of Iceland 2018</t>
  </si>
  <si>
    <t>Bed-nights, foreign nationals (left)</t>
  </si>
  <si>
    <t>Departures via Keflavík Airport (left)</t>
  </si>
  <si>
    <t>'16</t>
  </si>
  <si>
    <t>'17</t>
  </si>
  <si>
    <t>Number of foreign tourists, hotel bed-nights and revenues from tourism</t>
  </si>
  <si>
    <t xml:space="preserve">OECD </t>
  </si>
  <si>
    <t>Contribution of renewables to energy supply in OECD countries 2016</t>
  </si>
  <si>
    <t>Goods and services exports</t>
  </si>
  <si>
    <t>Sources: Statistics Iceland, Central Bank of Iceland.</t>
  </si>
  <si>
    <t>&lt;Data label&gt;</t>
  </si>
  <si>
    <t>&lt;stacked column&gt;</t>
  </si>
  <si>
    <t>Revenues from tourists in Iceland and abroad</t>
  </si>
  <si>
    <t>Aluminium and aluminium product exports</t>
  </si>
  <si>
    <t>Marine product exports</t>
  </si>
  <si>
    <t>Other exports</t>
  </si>
  <si>
    <t>EUR million</t>
  </si>
  <si>
    <t>Refresh</t>
  </si>
  <si>
    <t>'14</t>
  </si>
  <si>
    <t>'15</t>
  </si>
  <si>
    <t>N-America</t>
  </si>
  <si>
    <t>'03</t>
  </si>
  <si>
    <t>'04</t>
  </si>
  <si>
    <t>'05</t>
  </si>
  <si>
    <t>'06</t>
  </si>
  <si>
    <t>'07</t>
  </si>
  <si>
    <t>'08</t>
  </si>
  <si>
    <t>Mid-/S-Europe²</t>
  </si>
  <si>
    <t xml:space="preserve">1. Norway, Denmark, Sweden, Finland. 2. France, Netherlands, Italy, Spain, Switzerland, Germany. </t>
  </si>
  <si>
    <t>Private sector debt¹</t>
  </si>
  <si>
    <t>1. Debt owed to financial undertakings and market bonds issued. Excluding debt owed by holding companies.</t>
  </si>
  <si>
    <t>Households</t>
  </si>
  <si>
    <t>Corporates</t>
  </si>
  <si>
    <t>1. Non-financial corporations, households and non-profit institutions serving households. 2. Loans and debt securities.</t>
  </si>
  <si>
    <t>Corporates assets and liabilities and equity ratio¹</t>
  </si>
  <si>
    <t>1. Commercial economy excluding pharmaceuticals, financial and insurance companies (ISAT no. 03-20, 20-63, 68-82, 95-96).</t>
  </si>
  <si>
    <t>Assets (left)</t>
  </si>
  <si>
    <t>Liabilities (left)</t>
  </si>
  <si>
    <t>Equity ratio (right)</t>
  </si>
  <si>
    <t>Non-financial corporates' equity ratios in selected European countries</t>
  </si>
  <si>
    <t>Household debt in selected European countries</t>
  </si>
  <si>
    <t>% of disposable income</t>
  </si>
  <si>
    <t>Household assets and liabilities¹</t>
  </si>
  <si>
    <t>1. Pension fund assets are based on payouts after deduction of 30% income tax.</t>
  </si>
  <si>
    <t xml:space="preserve">% of disposable income </t>
  </si>
  <si>
    <t>Real estate</t>
  </si>
  <si>
    <t>Deposits</t>
  </si>
  <si>
    <t>Securities</t>
  </si>
  <si>
    <t xml:space="preserve">Other assets </t>
  </si>
  <si>
    <t>Public pension assets</t>
  </si>
  <si>
    <t>Private pension assets</t>
  </si>
  <si>
    <t>Liabilities</t>
  </si>
  <si>
    <t>Net assets</t>
  </si>
  <si>
    <t>Net assets excl. pension assets</t>
  </si>
  <si>
    <t>Exports by type of goods 2017</t>
  </si>
  <si>
    <t>Imports by type of goods 2017</t>
  </si>
  <si>
    <t>Share 2017</t>
  </si>
  <si>
    <t>Currency area share in services exports 2017</t>
  </si>
  <si>
    <t>A1</t>
  </si>
  <si>
    <t>1. At constant exchange rate 2017</t>
  </si>
  <si>
    <t>Participation rate and hours per week in OECD countries 2017¹</t>
  </si>
  <si>
    <t>1. The chart shows labour participation among the population aged 15-64 in all countries except Iceland, which shows participation for the group aged 16-64.  Hours per week are annual hours actually worked per worker for the total economy divided by 52 calendar weeks. 2017 figures or latest.</t>
  </si>
  <si>
    <t>Size of pension funds in 2016 and old-age dependency ratio in OECD countries 2050¹</t>
  </si>
  <si>
    <t>Lengja mynd til 1990</t>
  </si>
  <si>
    <t>Til umbrots: Þessi númer fyrir ofan gagnadálka eru bara vegna excel falla. (Þarf ekki að pæla í)</t>
  </si>
  <si>
    <t>Failed financial institutions</t>
  </si>
  <si>
    <t>DMBs</t>
  </si>
  <si>
    <t>Direct investment</t>
  </si>
  <si>
    <t>Central Bank and the Government</t>
  </si>
  <si>
    <t>Other sectors</t>
  </si>
  <si>
    <t>NIIP</t>
  </si>
  <si>
    <t xml:space="preserve">1. The dots show NIIP for Q4/2009. </t>
  </si>
  <si>
    <t>Hjálp</t>
  </si>
  <si>
    <t>Net international investment position (NIIP) 1995-2017</t>
  </si>
  <si>
    <t>Estimated foreign debt by sector¹</t>
  </si>
  <si>
    <t>1. External liabilities, excluding FDI, derivatives, equity and unit shares.</t>
  </si>
  <si>
    <t>Government</t>
  </si>
  <si>
    <t>Central Bank</t>
  </si>
  <si>
    <t>Other financial corporations</t>
  </si>
  <si>
    <t>Other investment (mostly loans and deposits)</t>
  </si>
  <si>
    <t>Portfolio investment</t>
  </si>
  <si>
    <t>Chart 2.23</t>
  </si>
  <si>
    <t>1. Excluding special purpose entities (SPEs) from 2013.</t>
  </si>
  <si>
    <t>Outward FDI</t>
  </si>
  <si>
    <t>Inward FDI</t>
  </si>
  <si>
    <t>Foreign direct investment and portfolio capital owned abroad by residents</t>
  </si>
  <si>
    <t>At year-end</t>
  </si>
  <si>
    <t>EUR billions</t>
  </si>
  <si>
    <t>Foreign direct investment</t>
  </si>
  <si>
    <t>Portfolio capital</t>
  </si>
  <si>
    <t>'00</t>
  </si>
  <si>
    <t>'01</t>
  </si>
  <si>
    <t>'02</t>
  </si>
  <si>
    <t>Chart 2.24</t>
  </si>
  <si>
    <t>Chart 2.25</t>
  </si>
  <si>
    <t>Chart 2.31</t>
  </si>
  <si>
    <t>Chart 2.30</t>
  </si>
  <si>
    <t>Chart 2.29</t>
  </si>
  <si>
    <t>Chart 2.28</t>
  </si>
  <si>
    <t>Chart 2.27</t>
  </si>
  <si>
    <t>Chart 2.26</t>
  </si>
  <si>
    <t>Gross national income per capita in OECD countries 2017¹</t>
  </si>
  <si>
    <t>1. World Bank data on PPP adjusted national income per capita.</t>
  </si>
  <si>
    <t>Breakdown of GDP by sector 2017</t>
  </si>
  <si>
    <t>Derivatives</t>
  </si>
  <si>
    <t>International reserves</t>
  </si>
  <si>
    <t>1. Excluding special purpose entities from FDI since 2013. 2. Other investments are mostly deposits and loans.</t>
  </si>
  <si>
    <t>GDP in Iceland and its main trading partners 2008-2017</t>
  </si>
  <si>
    <t>Index, 2010 = 100</t>
  </si>
  <si>
    <t>Main trading partners</t>
  </si>
  <si>
    <t>2.5</t>
  </si>
  <si>
    <t>1. Population aged 65 years and over per 100 persons aged 15-64 years 2050. Value for the size of pension funds in Iceland is for 2017.</t>
  </si>
  <si>
    <t>1. Quarterly data.</t>
  </si>
  <si>
    <t>FDI assets and liabilities¹</t>
  </si>
  <si>
    <t>NIIP excluding failed financial institutions</t>
  </si>
  <si>
    <t>1. Excluding failed financial institutions from 2008-2014 and special purpose entities from 2013.</t>
  </si>
  <si>
    <t>Chart 2.20</t>
  </si>
  <si>
    <t>1. Revenues from tourists in Iceland and abroad is the sum of "travel"  and "passenger transport by air".</t>
  </si>
  <si>
    <t>Table of charts</t>
  </si>
  <si>
    <t>Charts:</t>
  </si>
  <si>
    <t>Chart title:</t>
  </si>
  <si>
    <r>
      <t>Source:</t>
    </r>
    <r>
      <rPr>
        <sz val="8"/>
        <color theme="1"/>
        <rFont val="Times New Roman"/>
        <family val="1"/>
      </rPr>
      <t xml:space="preserve"> Thomson Reuters.</t>
    </r>
  </si>
  <si>
    <r>
      <t>Sources:</t>
    </r>
    <r>
      <rPr>
        <sz val="8"/>
        <color theme="1"/>
        <rFont val="Times New Roman"/>
        <family val="1"/>
      </rPr>
      <t xml:space="preserve"> Statistics Iceland, Thomson Reuters, Central Bank of Iceland.</t>
    </r>
  </si>
  <si>
    <r>
      <t>Source:</t>
    </r>
    <r>
      <rPr>
        <sz val="8"/>
        <color theme="1"/>
        <rFont val="Times New Roman"/>
        <family val="1"/>
      </rPr>
      <t xml:space="preserve"> Statistics Iceland.</t>
    </r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r>
      <rPr>
        <i/>
        <sz val="8"/>
        <color theme="1"/>
        <rFont val="Times New Roman"/>
        <family val="1"/>
      </rPr>
      <t xml:space="preserve">Source: </t>
    </r>
    <r>
      <rPr>
        <sz val="8"/>
        <color theme="1"/>
        <rFont val="Times New Roman"/>
        <family val="1"/>
      </rPr>
      <t>Statistics Iceland.</t>
    </r>
  </si>
  <si>
    <t>Revenues from tourists in Iceland and abroad (right)¹</t>
  </si>
  <si>
    <r>
      <t>Sources:</t>
    </r>
    <r>
      <rPr>
        <sz val="8"/>
        <color theme="1"/>
        <rFont val="Times New Roman"/>
        <family val="1"/>
      </rPr>
      <t xml:space="preserve"> Icelandic Tourist Board,  Statistics Iceland, Central Bank of Iceland.</t>
    </r>
  </si>
  <si>
    <r>
      <t>Source:</t>
    </r>
    <r>
      <rPr>
        <sz val="8"/>
        <color theme="1"/>
        <rFont val="Times New Roman"/>
        <family val="1"/>
      </rPr>
      <t xml:space="preserve"> Icelandic Tourist Board.
.</t>
    </r>
  </si>
  <si>
    <r>
      <t>Source:</t>
    </r>
    <r>
      <rPr>
        <sz val="8"/>
        <color theme="1"/>
        <rFont val="Times New Roman"/>
        <family val="1"/>
      </rPr>
      <t xml:space="preserve"> National Energy Authority.</t>
    </r>
  </si>
  <si>
    <r>
      <t>Source:</t>
    </r>
    <r>
      <rPr>
        <sz val="8"/>
        <color theme="1"/>
        <rFont val="Times New Roman"/>
        <family val="1"/>
      </rPr>
      <t xml:space="preserve"> OECD.</t>
    </r>
  </si>
  <si>
    <r>
      <rPr>
        <i/>
        <sz val="8"/>
        <color theme="1"/>
        <rFont val="Times New Roman"/>
        <family val="1"/>
      </rPr>
      <t>Sources</t>
    </r>
    <r>
      <rPr>
        <sz val="8"/>
        <color theme="1"/>
        <rFont val="Times New Roman"/>
        <family val="1"/>
      </rPr>
      <t>: OECD, Thomson Reuters.</t>
    </r>
  </si>
  <si>
    <r>
      <t xml:space="preserve">Source: </t>
    </r>
    <r>
      <rPr>
        <sz val="8"/>
        <color theme="1"/>
        <rFont val="Times New Roman"/>
        <family val="1"/>
      </rPr>
      <t>Statistics Iceland.</t>
    </r>
  </si>
  <si>
    <r>
      <t xml:space="preserve">Sources: </t>
    </r>
    <r>
      <rPr>
        <sz val="8"/>
        <color theme="1"/>
        <rFont val="Times New Roman"/>
        <family val="1"/>
      </rPr>
      <t xml:space="preserve">Statistics Iceland, OECD, Central Bank of Iceland </t>
    </r>
  </si>
  <si>
    <r>
      <t>Sources:</t>
    </r>
    <r>
      <rPr>
        <sz val="8"/>
        <color theme="1"/>
        <rFont val="Times New Roman"/>
        <family val="1"/>
      </rPr>
      <t xml:space="preserve"> OECD, United Nations.</t>
    </r>
  </si>
  <si>
    <t>Direct investment¹</t>
  </si>
  <si>
    <r>
      <rPr>
        <i/>
        <sz val="8"/>
        <color theme="1"/>
        <rFont val="Times New Roman"/>
        <family val="1"/>
      </rPr>
      <t>Sources</t>
    </r>
    <r>
      <rPr>
        <sz val="8"/>
        <color theme="1"/>
        <rFont val="Times New Roman"/>
        <family val="1"/>
      </rPr>
      <t>: Statistics Iceland,</t>
    </r>
    <r>
      <rPr>
        <i/>
        <sz val="8"/>
        <color theme="1"/>
        <rFont val="Times New Roman"/>
        <family val="1"/>
      </rPr>
      <t xml:space="preserve"> </t>
    </r>
    <r>
      <rPr>
        <sz val="8"/>
        <color theme="1"/>
        <rFont val="Times New Roman"/>
        <family val="1"/>
      </rPr>
      <t>Central Bank of Iceland.</t>
    </r>
  </si>
  <si>
    <t>Net international investment position of OECD countries 20171</t>
  </si>
  <si>
    <r>
      <t>Net international investment position of OECD countries 2017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Macrobond</t>
    </r>
    <r>
      <rPr>
        <i/>
        <sz val="8"/>
        <color theme="1"/>
        <rFont val="Times New Roman"/>
        <family val="1"/>
      </rPr>
      <t>,</t>
    </r>
    <r>
      <rPr>
        <sz val="8"/>
        <color theme="1"/>
        <rFont val="Times New Roman"/>
        <family val="1"/>
      </rPr>
      <t xml:space="preserve"> Central Bank of Iceland.</t>
    </r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Foreign assets and liabilities 1995-20171</t>
  </si>
  <si>
    <t>Other investment²</t>
  </si>
  <si>
    <r>
      <t>Foreign assets and liabilities 1995-2017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Statistics Iceland, Central Bank of Iceland. </t>
    </r>
  </si>
  <si>
    <r>
      <rPr>
        <i/>
        <sz val="8"/>
        <color theme="1"/>
        <rFont val="Times New Roman"/>
        <family val="1"/>
      </rPr>
      <t>Source:</t>
    </r>
    <r>
      <rPr>
        <sz val="8"/>
        <color theme="1"/>
        <rFont val="Times New Roman"/>
        <family val="1"/>
      </rPr>
      <t xml:space="preserve"> Central Bank of Iceland.</t>
    </r>
  </si>
  <si>
    <t>Private sector debt in selected European countries1,2</t>
  </si>
  <si>
    <r>
      <t>Private sector debt in selected European countries</t>
    </r>
    <r>
      <rPr>
        <vertAlign val="superscript"/>
        <sz val="8"/>
        <color theme="1"/>
        <rFont val="Times New Roman"/>
        <family val="1"/>
      </rPr>
      <t>1,2</t>
    </r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Eurostat, Statistics Iceland, Central Bank of Iceland. </t>
    </r>
  </si>
  <si>
    <r>
      <t>Sources</t>
    </r>
    <r>
      <rPr>
        <sz val="8"/>
        <color theme="1"/>
        <rFont val="Times New Roman"/>
        <family val="1"/>
      </rPr>
      <t>: Statistics Iceland, Central Bank of Iceland.</t>
    </r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OECD, Central Bank of Iceland. </t>
    </r>
  </si>
  <si>
    <t>Chart 2.5</t>
  </si>
  <si>
    <t>Percentage of total exports</t>
  </si>
  <si>
    <t>2.30</t>
  </si>
  <si>
    <t>2.20</t>
  </si>
  <si>
    <t>2.10</t>
  </si>
  <si>
    <t>2.4</t>
  </si>
  <si>
    <t>Myndayfirlit</t>
  </si>
  <si>
    <t>Source: Statistics Icelan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-* #,##0.00_-;\-* #,##0.00_-;_-* &quot;-&quot;??_-;_-@_-"/>
    <numFmt numFmtId="164" formatCode="_(* #,##0_);_(* \(#,##0\);_(* &quot;-&quot;_);_(@_)"/>
    <numFmt numFmtId="166" formatCode="yyyy"/>
    <numFmt numFmtId="167" formatCode="#,##0.0"/>
    <numFmt numFmtId="168" formatCode="&quot;Mynd &quot;\ 0"/>
    <numFmt numFmtId="169" formatCode="0.0"/>
    <numFmt numFmtId="171" formatCode="##0.0;\-##0.0;0.0;"/>
    <numFmt numFmtId="172" formatCode="##0.00;\-##0.00;0.00;"/>
    <numFmt numFmtId="173" formatCode="\ \-;\ \-;\ \-;\ \-"/>
    <numFmt numFmtId="174" formatCode="\ \.;\ \.;\ \.;\ \."/>
    <numFmt numFmtId="176" formatCode="0.0%"/>
    <numFmt numFmtId="179" formatCode="&quot;Chart &quot;0"/>
    <numFmt numFmtId="181" formatCode="_-* #,##0.00\ _k_r_._-;\-* #,##0.00\ _k_r_._-;_-* &quot;-&quot;??\ _k_r_._-;_-@_-"/>
    <numFmt numFmtId="182" formatCode="_-* #,##0\ _k_r_._-;\-* #,##0\ _k_r_._-;_-* &quot;-&quot;\ _k_r_._-;_-@_-"/>
    <numFmt numFmtId="183" formatCode="_-* #,##0.00\ _k_r_._-;\-* #,##0.00\ _k_r_._-;_-* &quot;-&quot;\ _k_r_._-;_-@_-"/>
  </numFmts>
  <fonts count="37" x14ac:knownFonts="1">
    <font>
      <sz val="8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0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u/>
      <sz val="8"/>
      <color indexed="12"/>
      <name val="Times New Roman"/>
      <family val="1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sz val="7"/>
      <name val="Arial"/>
      <family val="2"/>
    </font>
    <font>
      <u/>
      <sz val="8"/>
      <color theme="10"/>
      <name val="Times New Roman"/>
      <family val="1"/>
    </font>
    <font>
      <b/>
      <sz val="10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8"/>
      <color theme="1"/>
      <name val="Calibri"/>
      <family val="2"/>
      <scheme val="minor"/>
    </font>
    <font>
      <sz val="11"/>
      <color rgb="FF000000"/>
      <name val="Calibri"/>
      <family val="2"/>
    </font>
    <font>
      <sz val="12"/>
      <name val="Arial"/>
      <family val="2"/>
    </font>
    <font>
      <sz val="11"/>
      <color theme="0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sz val="11"/>
      <name val="Times New Roman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/>
      </patternFill>
    </fill>
    <fill>
      <patternFill patternType="solid">
        <fgColor theme="3" tint="0.39997558519241921"/>
        <bgColor indexed="64"/>
      </patternFill>
    </fill>
  </fills>
  <borders count="8">
    <border>
      <left/>
      <right/>
      <top/>
      <bottom/>
      <diagonal/>
    </border>
    <border>
      <left/>
      <right/>
      <top style="thick">
        <color rgb="FF3366FF"/>
      </top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48"/>
      </bottom>
      <diagonal/>
    </border>
  </borders>
  <cellStyleXfs count="112">
    <xf numFmtId="0" fontId="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3" fillId="0" borderId="0"/>
    <xf numFmtId="0" fontId="14" fillId="0" borderId="0"/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/>
    <xf numFmtId="0" fontId="17" fillId="0" borderId="0"/>
    <xf numFmtId="0" fontId="14" fillId="0" borderId="0" applyNumberFormat="0" applyFill="0" applyBorder="0" applyAlignment="0" applyProtection="0"/>
    <xf numFmtId="0" fontId="18" fillId="0" borderId="0" applyNumberFormat="0" applyFill="0" applyBorder="0" applyProtection="0">
      <alignment horizontal="left" vertical="center" wrapText="1"/>
    </xf>
    <xf numFmtId="0" fontId="19" fillId="0" borderId="0" applyNumberFormat="0" applyFill="0" applyBorder="0" applyProtection="0">
      <alignment vertical="center" wrapText="1"/>
    </xf>
    <xf numFmtId="0" fontId="17" fillId="0" borderId="1" applyNumberFormat="0" applyFont="0" applyFill="0" applyProtection="0">
      <alignment horizontal="center" vertical="center" wrapText="1"/>
    </xf>
    <xf numFmtId="0" fontId="20" fillId="0" borderId="1" applyNumberFormat="0" applyFill="0" applyProtection="0">
      <alignment horizontal="center" vertical="center" wrapText="1"/>
    </xf>
    <xf numFmtId="0" fontId="20" fillId="0" borderId="1" applyNumberFormat="0" applyFill="0" applyProtection="0">
      <alignment horizontal="center" vertical="center" wrapText="1"/>
    </xf>
    <xf numFmtId="0" fontId="14" fillId="0" borderId="2" applyNumberFormat="0" applyFill="0" applyProtection="0">
      <alignment horizontal="left" vertical="center" wrapText="1"/>
    </xf>
    <xf numFmtId="0" fontId="14" fillId="0" borderId="2" applyNumberFormat="0" applyFill="0" applyProtection="0">
      <alignment horizontal="left" vertical="center" wrapText="1"/>
    </xf>
    <xf numFmtId="171" fontId="14" fillId="0" borderId="2" applyFill="0" applyProtection="0">
      <alignment horizontal="right" vertical="center" wrapText="1"/>
    </xf>
    <xf numFmtId="172" fontId="14" fillId="0" borderId="2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171" fontId="14" fillId="0" borderId="0" applyFill="0" applyBorder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172" fontId="14" fillId="0" borderId="0" applyFill="0" applyBorder="0" applyProtection="0">
      <alignment horizontal="right" vertical="center" wrapText="1"/>
    </xf>
    <xf numFmtId="173" fontId="14" fillId="0" borderId="0" applyFill="0" applyBorder="0" applyProtection="0">
      <alignment horizontal="right" vertical="center" wrapText="1"/>
    </xf>
    <xf numFmtId="174" fontId="14" fillId="0" borderId="0" applyFill="0" applyBorder="0" applyProtection="0">
      <alignment horizontal="right" vertical="center" wrapText="1"/>
    </xf>
    <xf numFmtId="0" fontId="14" fillId="0" borderId="3" applyNumberFormat="0" applyFill="0" applyProtection="0">
      <alignment horizontal="left" vertical="center" wrapText="1"/>
    </xf>
    <xf numFmtId="171" fontId="14" fillId="0" borderId="3" applyFill="0" applyProtection="0">
      <alignment horizontal="right" vertical="center" wrapText="1"/>
    </xf>
    <xf numFmtId="174" fontId="14" fillId="0" borderId="0" applyFill="0" applyBorder="0" applyProtection="0">
      <alignment horizontal="right" vertical="center" wrapText="1"/>
    </xf>
    <xf numFmtId="0" fontId="14" fillId="0" borderId="3" applyNumberFormat="0" applyFill="0" applyProtection="0">
      <alignment horizontal="left" vertical="center" wrapText="1"/>
    </xf>
    <xf numFmtId="172" fontId="14" fillId="0" borderId="3" applyFill="0" applyProtection="0">
      <alignment horizontal="right" vertical="center" wrapText="1"/>
    </xf>
    <xf numFmtId="0" fontId="14" fillId="0" borderId="3" applyNumberFormat="0" applyFill="0" applyProtection="0">
      <alignment horizontal="left" vertical="center" wrapText="1"/>
    </xf>
    <xf numFmtId="0" fontId="14" fillId="0" borderId="4" applyNumberFormat="0" applyFill="0" applyProtection="0">
      <alignment horizontal="left" vertical="center" wrapText="1"/>
    </xf>
    <xf numFmtId="0" fontId="14" fillId="0" borderId="4" applyNumberFormat="0" applyFill="0" applyProtection="0">
      <alignment horizontal="left" vertical="center" wrapText="1"/>
    </xf>
    <xf numFmtId="171" fontId="14" fillId="0" borderId="4" applyFill="0" applyProtection="0">
      <alignment horizontal="right" vertical="center" wrapText="1"/>
    </xf>
    <xf numFmtId="174" fontId="14" fillId="0" borderId="4" applyFill="0" applyProtection="0">
      <alignment horizontal="right" vertical="center" wrapText="1"/>
    </xf>
    <xf numFmtId="172" fontId="14" fillId="0" borderId="4" applyFill="0" applyProtection="0">
      <alignment horizontal="right" vertical="center" wrapText="1"/>
    </xf>
    <xf numFmtId="174" fontId="14" fillId="0" borderId="4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 applyNumberFormat="0" applyFill="0" applyBorder="0" applyProtection="0">
      <alignment horizontal="left" vertical="center" wrapText="1" indent="1"/>
    </xf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4" fillId="0" borderId="0"/>
    <xf numFmtId="0" fontId="24" fillId="0" borderId="0" applyNumberFormat="0" applyFill="0" applyBorder="0" applyAlignment="0" applyProtection="0"/>
    <xf numFmtId="0" fontId="12" fillId="0" borderId="0"/>
    <xf numFmtId="0" fontId="14" fillId="0" borderId="0"/>
    <xf numFmtId="0" fontId="10" fillId="0" borderId="0"/>
    <xf numFmtId="0" fontId="14" fillId="0" borderId="0"/>
    <xf numFmtId="0" fontId="10" fillId="0" borderId="0"/>
    <xf numFmtId="0" fontId="14" fillId="0" borderId="0"/>
    <xf numFmtId="0" fontId="8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7" fillId="0" borderId="0"/>
    <xf numFmtId="0" fontId="29" fillId="0" borderId="0" applyNumberFormat="0" applyBorder="0" applyAlignment="0"/>
    <xf numFmtId="0" fontId="29" fillId="0" borderId="0" applyNumberFormat="0" applyBorder="0" applyAlignment="0"/>
    <xf numFmtId="0" fontId="7" fillId="0" borderId="0"/>
    <xf numFmtId="0" fontId="6" fillId="0" borderId="0"/>
    <xf numFmtId="0" fontId="6" fillId="0" borderId="0"/>
    <xf numFmtId="0" fontId="5" fillId="0" borderId="1" applyNumberFormat="0" applyFont="0" applyFill="0" applyProtection="0">
      <alignment horizontal="center" vertical="center" wrapText="1"/>
    </xf>
    <xf numFmtId="0" fontId="30" fillId="0" borderId="1" applyNumberFormat="0" applyFill="0" applyProtection="0">
      <alignment horizontal="center" vertical="center" wrapText="1"/>
    </xf>
    <xf numFmtId="0" fontId="30" fillId="0" borderId="1" applyNumberFormat="0" applyFill="0" applyProtection="0">
      <alignment horizontal="center" vertical="center" wrapText="1"/>
    </xf>
    <xf numFmtId="174" fontId="14" fillId="0" borderId="0" applyFill="0" applyBorder="0" applyProtection="0">
      <alignment horizontal="right" vertical="center" wrapText="1"/>
    </xf>
    <xf numFmtId="174" fontId="14" fillId="0" borderId="3" applyFill="0" applyProtection="0">
      <alignment horizontal="right" vertical="center" wrapText="1"/>
    </xf>
    <xf numFmtId="174" fontId="14" fillId="0" borderId="4" applyFill="0" applyProtection="0">
      <alignment horizontal="right" vertical="center" wrapText="1"/>
    </xf>
    <xf numFmtId="0" fontId="29" fillId="0" borderId="0" applyNumberFormat="0" applyBorder="0" applyAlignment="0"/>
    <xf numFmtId="0" fontId="31" fillId="3" borderId="0" applyNumberFormat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4" fillId="0" borderId="0"/>
    <xf numFmtId="0" fontId="13" fillId="0" borderId="0"/>
    <xf numFmtId="0" fontId="14" fillId="0" borderId="0"/>
    <xf numFmtId="0" fontId="13" fillId="0" borderId="0"/>
    <xf numFmtId="0" fontId="14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4" fillId="0" borderId="0"/>
    <xf numFmtId="164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" fillId="0" borderId="0"/>
    <xf numFmtId="0" fontId="13" fillId="0" borderId="0"/>
    <xf numFmtId="9" fontId="3" fillId="0" borderId="0" applyFont="0" applyFill="0" applyBorder="0" applyAlignment="0" applyProtection="0"/>
    <xf numFmtId="0" fontId="14" fillId="0" borderId="0"/>
    <xf numFmtId="43" fontId="3" fillId="0" borderId="0" applyFont="0" applyFill="0" applyBorder="0" applyAlignment="0" applyProtection="0"/>
    <xf numFmtId="0" fontId="3" fillId="0" borderId="0"/>
    <xf numFmtId="0" fontId="14" fillId="0" borderId="0"/>
    <xf numFmtId="181" fontId="14" fillId="0" borderId="0" applyFont="0" applyFill="0" applyBorder="0" applyAlignment="0" applyProtection="0"/>
    <xf numFmtId="0" fontId="10" fillId="0" borderId="0"/>
    <xf numFmtId="0" fontId="22" fillId="0" borderId="0"/>
    <xf numFmtId="0" fontId="3" fillId="0" borderId="0"/>
    <xf numFmtId="182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0" fontId="10" fillId="0" borderId="0"/>
    <xf numFmtId="0" fontId="13" fillId="0" borderId="0"/>
    <xf numFmtId="0" fontId="34" fillId="0" borderId="0"/>
    <xf numFmtId="0" fontId="13" fillId="0" borderId="0"/>
  </cellStyleXfs>
  <cellXfs count="237">
    <xf numFmtId="0" fontId="0" fillId="0" borderId="0" xfId="0"/>
    <xf numFmtId="0" fontId="10" fillId="0" borderId="0" xfId="2"/>
    <xf numFmtId="0" fontId="11" fillId="0" borderId="0" xfId="2" applyFont="1"/>
    <xf numFmtId="0" fontId="10" fillId="0" borderId="0" xfId="3"/>
    <xf numFmtId="0" fontId="11" fillId="0" borderId="0" xfId="3" applyFont="1"/>
    <xf numFmtId="167" fontId="10" fillId="0" borderId="0" xfId="3" applyNumberFormat="1"/>
    <xf numFmtId="0" fontId="10" fillId="0" borderId="0" xfId="3" applyFill="1"/>
    <xf numFmtId="0" fontId="10" fillId="0" borderId="0" xfId="4" applyFont="1"/>
    <xf numFmtId="0" fontId="11" fillId="0" borderId="0" xfId="4" applyFont="1"/>
    <xf numFmtId="0" fontId="11" fillId="0" borderId="0" xfId="0" applyFont="1"/>
    <xf numFmtId="0" fontId="10" fillId="0" borderId="0" xfId="0" applyFont="1"/>
    <xf numFmtId="167" fontId="0" fillId="0" borderId="0" xfId="0" applyNumberFormat="1"/>
    <xf numFmtId="0" fontId="0" fillId="0" borderId="0" xfId="0" applyFill="1"/>
    <xf numFmtId="0" fontId="10" fillId="0" borderId="0" xfId="2" applyFill="1"/>
    <xf numFmtId="9" fontId="10" fillId="0" borderId="0" xfId="2" applyNumberFormat="1"/>
    <xf numFmtId="0" fontId="23" fillId="0" borderId="0" xfId="49" applyFont="1" applyFill="1"/>
    <xf numFmtId="9" fontId="23" fillId="0" borderId="0" xfId="49" applyNumberFormat="1" applyFont="1" applyFill="1"/>
    <xf numFmtId="0" fontId="0" fillId="0" borderId="0" xfId="0" quotePrefix="1"/>
    <xf numFmtId="22" fontId="0" fillId="0" borderId="0" xfId="0" applyNumberFormat="1"/>
    <xf numFmtId="0" fontId="10" fillId="0" borderId="0" xfId="53"/>
    <xf numFmtId="0" fontId="10" fillId="0" borderId="0" xfId="53" applyFill="1"/>
    <xf numFmtId="0" fontId="10" fillId="0" borderId="0" xfId="55"/>
    <xf numFmtId="0" fontId="11" fillId="0" borderId="0" xfId="55" applyFont="1" applyAlignment="1">
      <alignment horizontal="left"/>
    </xf>
    <xf numFmtId="0" fontId="11" fillId="0" borderId="0" xfId="55" applyFont="1"/>
    <xf numFmtId="0" fontId="10" fillId="0" borderId="7" xfId="55" applyBorder="1"/>
    <xf numFmtId="0" fontId="10" fillId="0" borderId="0" xfId="55" applyBorder="1"/>
    <xf numFmtId="0" fontId="10" fillId="0" borderId="0" xfId="55" applyFill="1"/>
    <xf numFmtId="0" fontId="10" fillId="0" borderId="0" xfId="3" applyFill="1" applyBorder="1"/>
    <xf numFmtId="4" fontId="10" fillId="0" borderId="0" xfId="4" applyNumberFormat="1" applyFont="1" applyFill="1"/>
    <xf numFmtId="167" fontId="10" fillId="0" borderId="0" xfId="4" applyNumberFormat="1" applyFont="1" applyFill="1"/>
    <xf numFmtId="0" fontId="10" fillId="0" borderId="0" xfId="4" applyFont="1" applyFill="1"/>
    <xf numFmtId="0" fontId="10" fillId="0" borderId="0" xfId="79" applyFont="1"/>
    <xf numFmtId="167" fontId="10" fillId="0" borderId="0" xfId="79" applyNumberFormat="1" applyFont="1" applyAlignment="1">
      <alignment horizontal="right"/>
    </xf>
    <xf numFmtId="0" fontId="12" fillId="0" borderId="0" xfId="79" applyFont="1"/>
    <xf numFmtId="0" fontId="11" fillId="0" borderId="0" xfId="79" applyFont="1"/>
    <xf numFmtId="19" fontId="0" fillId="0" borderId="0" xfId="0" applyNumberFormat="1"/>
    <xf numFmtId="0" fontId="27" fillId="0" borderId="0" xfId="81" applyFont="1"/>
    <xf numFmtId="0" fontId="4" fillId="0" borderId="0" xfId="81"/>
    <xf numFmtId="0" fontId="10" fillId="0" borderId="0" xfId="85" applyFont="1" applyFill="1"/>
    <xf numFmtId="0" fontId="10" fillId="0" borderId="0" xfId="85" applyFont="1" applyFill="1" applyBorder="1"/>
    <xf numFmtId="0" fontId="10" fillId="0" borderId="6" xfId="85" applyFont="1" applyFill="1" applyBorder="1"/>
    <xf numFmtId="0" fontId="4" fillId="0" borderId="0" xfId="89"/>
    <xf numFmtId="0" fontId="33" fillId="0" borderId="0" xfId="89" applyFont="1" applyFill="1" applyBorder="1" applyAlignment="1">
      <alignment horizontal="right" vertical="center"/>
    </xf>
    <xf numFmtId="0" fontId="33" fillId="0" borderId="0" xfId="89" applyFont="1" applyFill="1" applyBorder="1" applyAlignment="1"/>
    <xf numFmtId="169" fontId="32" fillId="0" borderId="0" xfId="89" applyNumberFormat="1" applyFont="1" applyFill="1" applyBorder="1" applyAlignment="1"/>
    <xf numFmtId="0" fontId="10" fillId="0" borderId="0" xfId="89" applyFont="1" applyFill="1" applyBorder="1"/>
    <xf numFmtId="0" fontId="11" fillId="0" borderId="0" xfId="89" applyFont="1" applyFill="1" applyBorder="1" applyAlignment="1">
      <alignment horizontal="right"/>
    </xf>
    <xf numFmtId="0" fontId="14" fillId="0" borderId="0" xfId="96"/>
    <xf numFmtId="0" fontId="14" fillId="4" borderId="0" xfId="96" applyFill="1"/>
    <xf numFmtId="0" fontId="14" fillId="0" borderId="0" xfId="96" applyFill="1"/>
    <xf numFmtId="0" fontId="14" fillId="0" borderId="0" xfId="99"/>
    <xf numFmtId="0" fontId="21" fillId="0" borderId="0" xfId="99" applyFont="1"/>
    <xf numFmtId="0" fontId="14" fillId="2" borderId="0" xfId="99" applyFill="1"/>
    <xf numFmtId="0" fontId="12" fillId="0" borderId="5" xfId="101" applyFont="1" applyBorder="1"/>
    <xf numFmtId="0" fontId="25" fillId="0" borderId="0" xfId="101" applyFont="1"/>
    <xf numFmtId="0" fontId="12" fillId="0" borderId="0" xfId="101" applyFont="1"/>
    <xf numFmtId="0" fontId="12" fillId="2" borderId="0" xfId="101" applyFont="1" applyFill="1"/>
    <xf numFmtId="0" fontId="3" fillId="0" borderId="0" xfId="103"/>
    <xf numFmtId="0" fontId="21" fillId="0" borderId="0" xfId="96" applyFont="1"/>
    <xf numFmtId="0" fontId="10" fillId="0" borderId="0" xfId="82" applyFont="1"/>
    <xf numFmtId="0" fontId="11" fillId="0" borderId="0" xfId="82" applyFont="1"/>
    <xf numFmtId="0" fontId="10" fillId="0" borderId="0" xfId="82" applyFont="1" applyAlignment="1">
      <alignment horizontal="right"/>
    </xf>
    <xf numFmtId="0" fontId="9" fillId="0" borderId="0" xfId="103" applyFont="1"/>
    <xf numFmtId="0" fontId="2" fillId="0" borderId="0" xfId="105"/>
    <xf numFmtId="0" fontId="12" fillId="0" borderId="7" xfId="79" applyFont="1" applyBorder="1"/>
    <xf numFmtId="0" fontId="1" fillId="0" borderId="0" xfId="79" applyFont="1" applyAlignment="1">
      <alignment horizontal="right"/>
    </xf>
    <xf numFmtId="0" fontId="1" fillId="0" borderId="0" xfId="79" applyFont="1"/>
    <xf numFmtId="0" fontId="11" fillId="0" borderId="0" xfId="111" applyFont="1"/>
    <xf numFmtId="0" fontId="10" fillId="0" borderId="0" xfId="110" applyFont="1"/>
    <xf numFmtId="0" fontId="11" fillId="0" borderId="0" xfId="110" applyFont="1"/>
    <xf numFmtId="0" fontId="32" fillId="0" borderId="0" xfId="3" applyFont="1" applyFill="1" applyBorder="1" applyAlignment="1">
      <alignment horizontal="right"/>
    </xf>
    <xf numFmtId="0" fontId="33" fillId="0" borderId="0" xfId="3" applyFont="1" applyFill="1" applyBorder="1" applyAlignment="1">
      <alignment horizontal="right"/>
    </xf>
    <xf numFmtId="167" fontId="32" fillId="0" borderId="0" xfId="3" applyNumberFormat="1" applyFont="1" applyFill="1" applyBorder="1" applyAlignment="1"/>
    <xf numFmtId="0" fontId="32" fillId="0" borderId="0" xfId="3" applyFont="1" applyFill="1" applyBorder="1" applyAlignment="1"/>
    <xf numFmtId="0" fontId="33" fillId="0" borderId="0" xfId="3" applyFont="1" applyFill="1" applyBorder="1" applyAlignment="1"/>
    <xf numFmtId="0" fontId="33" fillId="0" borderId="0" xfId="3" applyFont="1" applyFill="1" applyBorder="1" applyAlignment="1">
      <alignment horizontal="left"/>
    </xf>
    <xf numFmtId="168" fontId="33" fillId="0" borderId="0" xfId="3" applyNumberFormat="1" applyFont="1" applyFill="1" applyBorder="1" applyAlignment="1">
      <alignment horizontal="left"/>
    </xf>
    <xf numFmtId="0" fontId="32" fillId="0" borderId="0" xfId="3" applyFont="1" applyFill="1" applyBorder="1" applyAlignment="1">
      <alignment horizontal="left"/>
    </xf>
    <xf numFmtId="0" fontId="35" fillId="0" borderId="0" xfId="3" applyFont="1" applyFill="1" applyBorder="1" applyAlignment="1"/>
    <xf numFmtId="0" fontId="32" fillId="0" borderId="0" xfId="0" applyFont="1" applyFill="1" applyBorder="1" applyAlignment="1"/>
    <xf numFmtId="2" fontId="33" fillId="0" borderId="0" xfId="3" applyNumberFormat="1" applyFont="1" applyFill="1" applyBorder="1" applyAlignment="1"/>
    <xf numFmtId="4" fontId="32" fillId="0" borderId="0" xfId="3" applyNumberFormat="1" applyFont="1" applyFill="1" applyBorder="1" applyAlignment="1"/>
    <xf numFmtId="179" fontId="33" fillId="0" borderId="0" xfId="79" applyNumberFormat="1" applyFont="1" applyFill="1" applyBorder="1" applyAlignment="1">
      <alignment horizontal="left"/>
    </xf>
    <xf numFmtId="0" fontId="32" fillId="0" borderId="0" xfId="79" applyFont="1" applyFill="1" applyBorder="1" applyAlignment="1">
      <alignment horizontal="left"/>
    </xf>
    <xf numFmtId="0" fontId="32" fillId="0" borderId="0" xfId="79" applyFont="1" applyFill="1" applyBorder="1" applyAlignment="1"/>
    <xf numFmtId="0" fontId="33" fillId="0" borderId="0" xfId="79" applyFont="1" applyFill="1" applyBorder="1" applyAlignment="1"/>
    <xf numFmtId="0" fontId="35" fillId="0" borderId="0" xfId="79" applyFont="1" applyFill="1" applyBorder="1" applyAlignment="1"/>
    <xf numFmtId="0" fontId="32" fillId="0" borderId="0" xfId="79" applyFont="1" applyFill="1" applyBorder="1" applyAlignment="1">
      <alignment horizontal="right"/>
    </xf>
    <xf numFmtId="0" fontId="9" fillId="0" borderId="0" xfId="79" applyFont="1"/>
    <xf numFmtId="167" fontId="33" fillId="0" borderId="0" xfId="0" applyNumberFormat="1" applyFont="1" applyFill="1" applyBorder="1" applyAlignment="1"/>
    <xf numFmtId="0" fontId="35" fillId="0" borderId="0" xfId="0" applyFont="1" applyFill="1" applyBorder="1" applyAlignment="1"/>
    <xf numFmtId="0" fontId="33" fillId="0" borderId="0" xfId="0" applyFont="1" applyFill="1" applyBorder="1" applyAlignment="1"/>
    <xf numFmtId="167" fontId="32" fillId="0" borderId="0" xfId="0" applyNumberFormat="1" applyFont="1" applyFill="1" applyBorder="1" applyAlignment="1"/>
    <xf numFmtId="168" fontId="33" fillId="0" borderId="0" xfId="0" applyNumberFormat="1" applyFont="1" applyFill="1" applyBorder="1" applyAlignment="1">
      <alignment horizontal="left"/>
    </xf>
    <xf numFmtId="0" fontId="32" fillId="0" borderId="0" xfId="0" applyFont="1" applyFill="1" applyBorder="1" applyAlignment="1">
      <alignment horizontal="left"/>
    </xf>
    <xf numFmtId="176" fontId="32" fillId="0" borderId="0" xfId="1" applyNumberFormat="1" applyFont="1" applyFill="1" applyBorder="1" applyAlignment="1"/>
    <xf numFmtId="169" fontId="32" fillId="0" borderId="0" xfId="0" applyNumberFormat="1" applyFont="1" applyFill="1" applyBorder="1" applyAlignment="1"/>
    <xf numFmtId="0" fontId="33" fillId="0" borderId="0" xfId="0" applyFont="1" applyFill="1" applyBorder="1" applyAlignment="1">
      <alignment horizontal="right"/>
    </xf>
    <xf numFmtId="0" fontId="32" fillId="0" borderId="0" xfId="2" applyFont="1" applyFill="1" applyBorder="1" applyAlignment="1"/>
    <xf numFmtId="9" fontId="32" fillId="0" borderId="0" xfId="1" applyFont="1" applyFill="1" applyBorder="1" applyAlignment="1"/>
    <xf numFmtId="2" fontId="32" fillId="0" borderId="0" xfId="3" applyNumberFormat="1" applyFont="1" applyFill="1" applyBorder="1" applyAlignment="1"/>
    <xf numFmtId="169" fontId="32" fillId="0" borderId="0" xfId="3" applyNumberFormat="1" applyFont="1" applyFill="1" applyBorder="1" applyAlignment="1">
      <alignment horizontal="right"/>
    </xf>
    <xf numFmtId="167" fontId="33" fillId="0" borderId="0" xfId="3" applyNumberFormat="1" applyFont="1" applyFill="1" applyBorder="1" applyAlignment="1"/>
    <xf numFmtId="0" fontId="33" fillId="0" borderId="0" xfId="2" applyFont="1" applyFill="1" applyBorder="1" applyAlignment="1">
      <alignment horizontal="right"/>
    </xf>
    <xf numFmtId="169" fontId="32" fillId="0" borderId="0" xfId="3" applyNumberFormat="1" applyFont="1" applyFill="1" applyBorder="1" applyAlignment="1"/>
    <xf numFmtId="1" fontId="32" fillId="0" borderId="0" xfId="3" applyNumberFormat="1" applyFont="1" applyFill="1" applyBorder="1" applyAlignment="1"/>
    <xf numFmtId="166" fontId="33" fillId="0" borderId="0" xfId="3" applyNumberFormat="1" applyFont="1" applyFill="1" applyBorder="1" applyAlignment="1">
      <alignment horizontal="left"/>
    </xf>
    <xf numFmtId="0" fontId="15" fillId="0" borderId="0" xfId="6" applyFont="1" applyAlignment="1" applyProtection="1"/>
    <xf numFmtId="0" fontId="32" fillId="0" borderId="0" xfId="4" applyFont="1" applyFill="1" applyBorder="1" applyAlignment="1"/>
    <xf numFmtId="4" fontId="32" fillId="0" borderId="0" xfId="4" applyNumberFormat="1" applyFont="1" applyFill="1" applyBorder="1" applyAlignment="1"/>
    <xf numFmtId="4" fontId="33" fillId="0" borderId="0" xfId="4" applyNumberFormat="1" applyFont="1" applyFill="1" applyBorder="1" applyAlignment="1"/>
    <xf numFmtId="167" fontId="32" fillId="0" borderId="0" xfId="4" applyNumberFormat="1" applyFont="1" applyFill="1" applyBorder="1" applyAlignment="1"/>
    <xf numFmtId="0" fontId="33" fillId="0" borderId="0" xfId="4" applyFont="1" applyFill="1" applyBorder="1" applyAlignment="1"/>
    <xf numFmtId="14" fontId="32" fillId="0" borderId="0" xfId="5" applyNumberFormat="1" applyFont="1" applyFill="1" applyBorder="1" applyAlignment="1"/>
    <xf numFmtId="169" fontId="32" fillId="0" borderId="0" xfId="4" applyNumberFormat="1" applyFont="1" applyFill="1" applyBorder="1" applyAlignment="1" applyProtection="1">
      <alignment horizontal="right"/>
      <protection locked="0"/>
    </xf>
    <xf numFmtId="1" fontId="32" fillId="0" borderId="0" xfId="4" applyNumberFormat="1" applyFont="1" applyFill="1" applyBorder="1" applyAlignment="1" applyProtection="1">
      <alignment horizontal="right"/>
      <protection locked="0"/>
    </xf>
    <xf numFmtId="1" fontId="32" fillId="0" borderId="0" xfId="4" applyNumberFormat="1" applyFont="1" applyFill="1" applyBorder="1" applyAlignment="1"/>
    <xf numFmtId="167" fontId="32" fillId="0" borderId="0" xfId="4" applyNumberFormat="1" applyFont="1" applyFill="1" applyBorder="1" applyAlignment="1" applyProtection="1">
      <alignment horizontal="right"/>
      <protection locked="0"/>
    </xf>
    <xf numFmtId="1" fontId="32" fillId="0" borderId="0" xfId="3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left"/>
    </xf>
    <xf numFmtId="9" fontId="32" fillId="0" borderId="0" xfId="80" applyFont="1" applyFill="1" applyBorder="1" applyAlignment="1">
      <alignment horizontal="right"/>
    </xf>
    <xf numFmtId="167" fontId="32" fillId="0" borderId="0" xfId="79" applyNumberFormat="1" applyFont="1" applyFill="1" applyBorder="1" applyAlignment="1">
      <alignment horizontal="right"/>
    </xf>
    <xf numFmtId="167" fontId="33" fillId="0" borderId="0" xfId="79" applyNumberFormat="1" applyFont="1" applyFill="1" applyBorder="1" applyAlignment="1">
      <alignment horizontal="left"/>
    </xf>
    <xf numFmtId="167" fontId="32" fillId="0" borderId="0" xfId="79" applyNumberFormat="1" applyFont="1" applyFill="1" applyBorder="1" applyAlignment="1">
      <alignment horizontal="left"/>
    </xf>
    <xf numFmtId="167" fontId="33" fillId="0" borderId="0" xfId="79" applyNumberFormat="1" applyFont="1" applyFill="1" applyBorder="1" applyAlignment="1"/>
    <xf numFmtId="2" fontId="32" fillId="0" borderId="0" xfId="3" applyNumberFormat="1" applyFont="1" applyFill="1" applyBorder="1" applyAlignment="1">
      <alignment horizontal="right"/>
    </xf>
    <xf numFmtId="0" fontId="33" fillId="0" borderId="0" xfId="3" quotePrefix="1" applyFont="1" applyFill="1" applyBorder="1" applyAlignment="1">
      <alignment horizontal="left"/>
    </xf>
    <xf numFmtId="0" fontId="32" fillId="0" borderId="0" xfId="3" quotePrefix="1" applyFont="1" applyFill="1" applyBorder="1" applyAlignment="1"/>
    <xf numFmtId="0" fontId="33" fillId="0" borderId="0" xfId="3" quotePrefix="1" applyFont="1" applyFill="1" applyBorder="1" applyAlignment="1"/>
    <xf numFmtId="169" fontId="32" fillId="0" borderId="0" xfId="0" applyNumberFormat="1" applyFont="1" applyFill="1" applyBorder="1" applyAlignment="1">
      <alignment horizontal="center"/>
    </xf>
    <xf numFmtId="167" fontId="32" fillId="0" borderId="0" xfId="0" applyNumberFormat="1" applyFont="1" applyFill="1" applyBorder="1" applyAlignment="1">
      <alignment horizontal="right"/>
    </xf>
    <xf numFmtId="169" fontId="32" fillId="0" borderId="0" xfId="0" applyNumberFormat="1" applyFont="1" applyFill="1" applyBorder="1" applyAlignment="1">
      <alignment horizontal="right"/>
    </xf>
    <xf numFmtId="49" fontId="33" fillId="0" borderId="0" xfId="78" applyNumberFormat="1" applyFont="1" applyFill="1" applyBorder="1" applyAlignment="1">
      <alignment horizontal="right"/>
    </xf>
    <xf numFmtId="0" fontId="33" fillId="0" borderId="0" xfId="78" quotePrefix="1" applyNumberFormat="1" applyFont="1" applyFill="1" applyBorder="1" applyAlignment="1">
      <alignment horizontal="right"/>
    </xf>
    <xf numFmtId="0" fontId="33" fillId="0" borderId="0" xfId="78" applyNumberFormat="1" applyFont="1" applyFill="1" applyBorder="1" applyAlignment="1">
      <alignment horizontal="right"/>
    </xf>
    <xf numFmtId="49" fontId="11" fillId="0" borderId="0" xfId="0" applyNumberFormat="1" applyFont="1"/>
    <xf numFmtId="0" fontId="15" fillId="0" borderId="0" xfId="6" applyFont="1" applyFill="1" applyBorder="1" applyAlignment="1" applyProtection="1"/>
    <xf numFmtId="179" fontId="33" fillId="0" borderId="0" xfId="53" applyNumberFormat="1" applyFont="1" applyFill="1" applyBorder="1" applyAlignment="1">
      <alignment horizontal="left"/>
    </xf>
    <xf numFmtId="0" fontId="32" fillId="0" borderId="0" xfId="53" applyFont="1" applyFill="1" applyBorder="1" applyAlignment="1"/>
    <xf numFmtId="0" fontId="32" fillId="0" borderId="0" xfId="53" applyFont="1" applyFill="1" applyBorder="1" applyAlignment="1">
      <alignment horizontal="left"/>
    </xf>
    <xf numFmtId="0" fontId="35" fillId="0" borderId="0" xfId="53" applyFont="1" applyFill="1" applyBorder="1" applyAlignment="1">
      <alignment horizontal="left"/>
    </xf>
    <xf numFmtId="0" fontId="33" fillId="0" borderId="0" xfId="54" applyFont="1" applyFill="1" applyBorder="1" applyAlignment="1"/>
    <xf numFmtId="0" fontId="33" fillId="0" borderId="0" xfId="53" applyFont="1" applyFill="1" applyBorder="1" applyAlignment="1"/>
    <xf numFmtId="169" fontId="32" fillId="0" borderId="0" xfId="53" applyNumberFormat="1" applyFont="1" applyFill="1" applyBorder="1" applyAlignment="1"/>
    <xf numFmtId="0" fontId="11" fillId="0" borderId="7" xfId="53" applyFont="1" applyBorder="1"/>
    <xf numFmtId="0" fontId="32" fillId="0" borderId="0" xfId="55" applyFont="1" applyFill="1" applyBorder="1" applyAlignment="1">
      <alignment horizontal="left"/>
    </xf>
    <xf numFmtId="0" fontId="32" fillId="0" borderId="0" xfId="55" applyFont="1" applyFill="1" applyBorder="1" applyAlignment="1"/>
    <xf numFmtId="0" fontId="33" fillId="0" borderId="0" xfId="55" applyFont="1" applyFill="1" applyBorder="1" applyAlignment="1">
      <alignment horizontal="left"/>
    </xf>
    <xf numFmtId="0" fontId="33" fillId="0" borderId="0" xfId="55" applyFont="1" applyFill="1" applyBorder="1" applyAlignment="1"/>
    <xf numFmtId="168" fontId="33" fillId="0" borderId="0" xfId="55" applyNumberFormat="1" applyFont="1" applyFill="1" applyBorder="1" applyAlignment="1">
      <alignment horizontal="left"/>
    </xf>
    <xf numFmtId="0" fontId="32" fillId="0" borderId="0" xfId="3" applyFont="1" applyFill="1" applyBorder="1" applyAlignment="1">
      <alignment horizontal="left" vertical="center"/>
    </xf>
    <xf numFmtId="0" fontId="35" fillId="0" borderId="0" xfId="55" applyFont="1" applyFill="1" applyBorder="1" applyAlignment="1">
      <alignment horizontal="left"/>
    </xf>
    <xf numFmtId="0" fontId="33" fillId="0" borderId="0" xfId="57" applyFont="1" applyFill="1" applyBorder="1" applyAlignment="1"/>
    <xf numFmtId="49" fontId="32" fillId="0" borderId="0" xfId="57" applyNumberFormat="1" applyFont="1" applyFill="1" applyBorder="1" applyAlignment="1"/>
    <xf numFmtId="2" fontId="32" fillId="0" borderId="0" xfId="55" applyNumberFormat="1" applyFont="1" applyFill="1" applyBorder="1" applyAlignment="1">
      <alignment horizontal="left"/>
    </xf>
    <xf numFmtId="0" fontId="32" fillId="0" borderId="0" xfId="3" applyFont="1" applyFill="1" applyBorder="1" applyAlignment="1">
      <alignment vertical="center"/>
    </xf>
    <xf numFmtId="0" fontId="33" fillId="0" borderId="0" xfId="96" applyFont="1" applyFill="1" applyBorder="1" applyAlignment="1">
      <alignment horizontal="center"/>
    </xf>
    <xf numFmtId="0" fontId="32" fillId="0" borderId="0" xfId="96" applyFont="1" applyFill="1" applyBorder="1" applyAlignment="1"/>
    <xf numFmtId="0" fontId="33" fillId="0" borderId="0" xfId="96" applyFont="1" applyFill="1" applyBorder="1" applyAlignment="1"/>
    <xf numFmtId="0" fontId="33" fillId="0" borderId="0" xfId="96" applyNumberFormat="1" applyFont="1" applyFill="1" applyBorder="1" applyAlignment="1"/>
    <xf numFmtId="43" fontId="32" fillId="0" borderId="0" xfId="97" applyFont="1" applyFill="1" applyBorder="1" applyAlignment="1"/>
    <xf numFmtId="2" fontId="33" fillId="0" borderId="0" xfId="96" applyNumberFormat="1" applyFont="1" applyFill="1" applyBorder="1" applyAlignment="1"/>
    <xf numFmtId="43" fontId="33" fillId="0" borderId="0" xfId="97" applyFont="1" applyFill="1" applyBorder="1" applyAlignment="1"/>
    <xf numFmtId="169" fontId="33" fillId="0" borderId="0" xfId="96" applyNumberFormat="1" applyFont="1" applyFill="1" applyBorder="1" applyAlignment="1"/>
    <xf numFmtId="0" fontId="32" fillId="0" borderId="0" xfId="88" applyFont="1" applyFill="1" applyBorder="1" applyAlignment="1"/>
    <xf numFmtId="0" fontId="33" fillId="0" borderId="0" xfId="47" applyFont="1" applyFill="1" applyBorder="1" applyAlignment="1"/>
    <xf numFmtId="0" fontId="32" fillId="0" borderId="0" xfId="99" applyFont="1" applyFill="1" applyBorder="1" applyAlignment="1"/>
    <xf numFmtId="0" fontId="33" fillId="0" borderId="0" xfId="47" applyFont="1" applyFill="1" applyBorder="1" applyAlignment="1">
      <alignment horizontal="left"/>
    </xf>
    <xf numFmtId="168" fontId="33" fillId="0" borderId="0" xfId="47" applyNumberFormat="1" applyFont="1" applyFill="1" applyBorder="1" applyAlignment="1">
      <alignment horizontal="left"/>
    </xf>
    <xf numFmtId="0" fontId="32" fillId="0" borderId="0" xfId="99" applyFont="1" applyFill="1" applyBorder="1" applyAlignment="1">
      <alignment horizontal="left" vertical="center"/>
    </xf>
    <xf numFmtId="0" fontId="32" fillId="0" borderId="0" xfId="79" applyFont="1" applyFill="1" applyBorder="1" applyAlignment="1">
      <alignment horizontal="left" vertical="center"/>
    </xf>
    <xf numFmtId="0" fontId="32" fillId="0" borderId="0" xfId="93" applyFont="1" applyFill="1" applyBorder="1" applyAlignment="1"/>
    <xf numFmtId="0" fontId="35" fillId="0" borderId="0" xfId="99" applyFont="1" applyFill="1" applyBorder="1" applyAlignment="1"/>
    <xf numFmtId="0" fontId="32" fillId="0" borderId="0" xfId="99" applyFont="1" applyFill="1" applyBorder="1" applyAlignment="1">
      <alignment vertical="center"/>
    </xf>
    <xf numFmtId="0" fontId="32" fillId="0" borderId="0" xfId="88" applyFont="1" applyFill="1" applyBorder="1" applyAlignment="1">
      <alignment horizontal="left"/>
    </xf>
    <xf numFmtId="0" fontId="33" fillId="0" borderId="0" xfId="88" applyFont="1" applyFill="1" applyBorder="1" applyAlignment="1">
      <alignment horizontal="left"/>
    </xf>
    <xf numFmtId="0" fontId="33" fillId="0" borderId="0" xfId="99" applyFont="1" applyFill="1" applyBorder="1" applyAlignment="1"/>
    <xf numFmtId="181" fontId="32" fillId="0" borderId="0" xfId="100" applyFont="1" applyFill="1" applyBorder="1" applyAlignment="1"/>
    <xf numFmtId="0" fontId="33" fillId="0" borderId="0" xfId="99" applyFont="1" applyFill="1" applyBorder="1" applyAlignment="1">
      <alignment horizontal="right"/>
    </xf>
    <xf numFmtId="0" fontId="33" fillId="0" borderId="0" xfId="88" applyFont="1" applyFill="1" applyBorder="1" applyAlignment="1"/>
    <xf numFmtId="0" fontId="32" fillId="0" borderId="0" xfId="101" applyFont="1" applyFill="1" applyBorder="1" applyAlignment="1"/>
    <xf numFmtId="168" fontId="33" fillId="0" borderId="0" xfId="101" applyNumberFormat="1" applyFont="1" applyFill="1" applyBorder="1" applyAlignment="1">
      <alignment horizontal="left"/>
    </xf>
    <xf numFmtId="0" fontId="33" fillId="0" borderId="0" xfId="101" applyFont="1" applyFill="1" applyBorder="1" applyAlignment="1">
      <alignment horizontal="left"/>
    </xf>
    <xf numFmtId="0" fontId="32" fillId="0" borderId="0" xfId="47" applyFont="1" applyFill="1" applyBorder="1" applyAlignment="1"/>
    <xf numFmtId="0" fontId="35" fillId="0" borderId="0" xfId="101" applyFont="1" applyFill="1" applyBorder="1" applyAlignment="1"/>
    <xf numFmtId="0" fontId="32" fillId="0" borderId="0" xfId="101" applyFont="1" applyFill="1" applyBorder="1" applyAlignment="1">
      <alignment horizontal="left"/>
    </xf>
    <xf numFmtId="0" fontId="33" fillId="0" borderId="0" xfId="102" applyFont="1" applyFill="1" applyBorder="1" applyAlignment="1">
      <alignment horizontal="right"/>
    </xf>
    <xf numFmtId="2" fontId="32" fillId="0" borderId="0" xfId="101" applyNumberFormat="1" applyFont="1" applyFill="1" applyBorder="1" applyAlignment="1"/>
    <xf numFmtId="0" fontId="32" fillId="0" borderId="0" xfId="103" applyFont="1" applyFill="1" applyBorder="1" applyAlignment="1"/>
    <xf numFmtId="0" fontId="33" fillId="0" borderId="0" xfId="101" applyFont="1" applyFill="1" applyBorder="1" applyAlignment="1"/>
    <xf numFmtId="43" fontId="32" fillId="0" borderId="0" xfId="96" applyNumberFormat="1" applyFont="1" applyFill="1" applyBorder="1" applyAlignment="1"/>
    <xf numFmtId="43" fontId="32" fillId="0" borderId="0" xfId="106" applyFont="1" applyFill="1" applyBorder="1" applyAlignment="1"/>
    <xf numFmtId="43" fontId="32" fillId="0" borderId="0" xfId="106" quotePrefix="1" applyFont="1" applyFill="1" applyBorder="1" applyAlignment="1"/>
    <xf numFmtId="0" fontId="32" fillId="0" borderId="0" xfId="82" applyFont="1" applyFill="1" applyBorder="1" applyAlignment="1">
      <alignment horizontal="right"/>
    </xf>
    <xf numFmtId="0" fontId="32" fillId="0" borderId="0" xfId="82" applyFont="1" applyFill="1" applyBorder="1" applyAlignment="1">
      <alignment horizontal="left"/>
    </xf>
    <xf numFmtId="0" fontId="33" fillId="0" borderId="0" xfId="82" applyFont="1" applyFill="1" applyBorder="1" applyAlignment="1"/>
    <xf numFmtId="0" fontId="32" fillId="0" borderId="0" xfId="82" applyFont="1" applyFill="1" applyBorder="1" applyAlignment="1"/>
    <xf numFmtId="0" fontId="33" fillId="0" borderId="0" xfId="82" applyFont="1" applyFill="1" applyBorder="1" applyAlignment="1">
      <alignment horizontal="right"/>
    </xf>
    <xf numFmtId="169" fontId="32" fillId="0" borderId="0" xfId="82" applyNumberFormat="1" applyFont="1" applyFill="1" applyBorder="1" applyAlignment="1"/>
    <xf numFmtId="167" fontId="32" fillId="0" borderId="0" xfId="82" applyNumberFormat="1" applyFont="1" applyFill="1" applyBorder="1" applyAlignment="1">
      <alignment horizontal="right"/>
    </xf>
    <xf numFmtId="0" fontId="33" fillId="0" borderId="0" xfId="103" applyFont="1" applyFill="1" applyBorder="1" applyAlignment="1"/>
    <xf numFmtId="0" fontId="33" fillId="0" borderId="0" xfId="82" applyFont="1" applyFill="1" applyBorder="1" applyAlignment="1">
      <alignment horizontal="left"/>
    </xf>
    <xf numFmtId="0" fontId="33" fillId="0" borderId="0" xfId="103" quotePrefix="1" applyFont="1" applyFill="1" applyBorder="1" applyAlignment="1"/>
    <xf numFmtId="183" fontId="32" fillId="0" borderId="0" xfId="104" applyNumberFormat="1" applyFont="1" applyFill="1" applyBorder="1" applyAlignment="1"/>
    <xf numFmtId="0" fontId="32" fillId="0" borderId="0" xfId="83" applyFont="1" applyFill="1" applyBorder="1" applyAlignment="1"/>
    <xf numFmtId="2" fontId="32" fillId="0" borderId="0" xfId="83" applyNumberFormat="1" applyFont="1" applyFill="1" applyBorder="1" applyAlignment="1"/>
    <xf numFmtId="0" fontId="32" fillId="0" borderId="0" xfId="81" applyFont="1" applyFill="1" applyBorder="1" applyAlignment="1"/>
    <xf numFmtId="0" fontId="33" fillId="0" borderId="0" xfId="81" applyFont="1" applyFill="1" applyBorder="1" applyAlignment="1"/>
    <xf numFmtId="0" fontId="26" fillId="0" borderId="0" xfId="81" applyFont="1"/>
    <xf numFmtId="2" fontId="32" fillId="0" borderId="0" xfId="81" applyNumberFormat="1" applyFont="1" applyFill="1" applyBorder="1" applyAlignment="1">
      <alignment horizontal="center"/>
    </xf>
    <xf numFmtId="0" fontId="33" fillId="0" borderId="0" xfId="81" applyFont="1" applyFill="1" applyBorder="1" applyAlignment="1">
      <alignment horizontal="center"/>
    </xf>
    <xf numFmtId="0" fontId="33" fillId="0" borderId="0" xfId="86" applyFont="1" applyFill="1" applyBorder="1" applyAlignment="1">
      <alignment horizontal="center"/>
    </xf>
    <xf numFmtId="0" fontId="9" fillId="0" borderId="0" xfId="81" applyFont="1"/>
    <xf numFmtId="0" fontId="33" fillId="0" borderId="0" xfId="81" applyFont="1" applyFill="1" applyBorder="1" applyAlignment="1">
      <alignment horizontal="left"/>
    </xf>
    <xf numFmtId="168" fontId="33" fillId="0" borderId="0" xfId="81" applyNumberFormat="1" applyFont="1" applyFill="1" applyBorder="1" applyAlignment="1">
      <alignment horizontal="left"/>
    </xf>
    <xf numFmtId="17" fontId="32" fillId="0" borderId="0" xfId="88" applyNumberFormat="1" applyFont="1" applyFill="1" applyBorder="1" applyAlignment="1">
      <alignment horizontal="left"/>
    </xf>
    <xf numFmtId="0" fontId="32" fillId="0" borderId="0" xfId="87" applyFont="1" applyFill="1" applyBorder="1" applyAlignment="1"/>
    <xf numFmtId="0" fontId="32" fillId="0" borderId="0" xfId="85" applyFont="1" applyFill="1" applyBorder="1" applyAlignment="1"/>
    <xf numFmtId="0" fontId="35" fillId="0" borderId="0" xfId="88" applyFont="1" applyFill="1" applyBorder="1" applyAlignment="1"/>
    <xf numFmtId="0" fontId="33" fillId="0" borderId="0" xfId="84" applyFont="1" applyFill="1" applyBorder="1" applyAlignment="1">
      <alignment horizontal="left"/>
    </xf>
    <xf numFmtId="0" fontId="33" fillId="0" borderId="0" xfId="90" applyFont="1" applyFill="1" applyBorder="1" applyAlignment="1">
      <alignment horizontal="left"/>
    </xf>
    <xf numFmtId="169" fontId="32" fillId="0" borderId="0" xfId="84" applyNumberFormat="1" applyFont="1" applyFill="1" applyBorder="1" applyAlignment="1"/>
    <xf numFmtId="49" fontId="33" fillId="0" borderId="0" xfId="81" applyNumberFormat="1" applyFont="1" applyFill="1" applyBorder="1" applyAlignment="1">
      <alignment horizontal="center"/>
    </xf>
    <xf numFmtId="0" fontId="11" fillId="0" borderId="0" xfId="85" applyFont="1" applyFill="1" applyAlignment="1">
      <alignment horizontal="left" wrapText="1"/>
    </xf>
    <xf numFmtId="0" fontId="32" fillId="0" borderId="0" xfId="89" applyFont="1" applyFill="1" applyBorder="1" applyAlignment="1"/>
    <xf numFmtId="0" fontId="9" fillId="0" borderId="0" xfId="89" applyFont="1"/>
    <xf numFmtId="2" fontId="32" fillId="0" borderId="0" xfId="89" applyNumberFormat="1" applyFont="1" applyFill="1" applyBorder="1" applyAlignment="1">
      <alignment horizontal="center"/>
    </xf>
    <xf numFmtId="179" fontId="33" fillId="0" borderId="0" xfId="89" applyNumberFormat="1" applyFont="1" applyFill="1" applyBorder="1" applyAlignment="1">
      <alignment horizontal="left"/>
    </xf>
    <xf numFmtId="0" fontId="32" fillId="0" borderId="0" xfId="89" applyFont="1" applyFill="1" applyBorder="1" applyAlignment="1">
      <alignment horizontal="left"/>
    </xf>
    <xf numFmtId="17" fontId="32" fillId="0" borderId="0" xfId="89" applyNumberFormat="1" applyFont="1" applyFill="1" applyBorder="1" applyAlignment="1">
      <alignment horizontal="left"/>
    </xf>
    <xf numFmtId="0" fontId="33" fillId="0" borderId="0" xfId="89" applyFont="1" applyFill="1" applyBorder="1" applyAlignment="1">
      <alignment horizontal="right"/>
    </xf>
    <xf numFmtId="0" fontId="33" fillId="0" borderId="0" xfId="89" applyFont="1" applyFill="1" applyBorder="1" applyAlignment="1">
      <alignment horizontal="center"/>
    </xf>
    <xf numFmtId="0" fontId="35" fillId="0" borderId="0" xfId="89" applyFont="1" applyFill="1" applyBorder="1" applyAlignment="1"/>
    <xf numFmtId="169" fontId="32" fillId="0" borderId="0" xfId="92" applyNumberFormat="1" applyFont="1" applyFill="1" applyBorder="1" applyAlignment="1"/>
    <xf numFmtId="0" fontId="11" fillId="0" borderId="0" xfId="3" applyFont="1" applyAlignment="1">
      <alignment wrapText="1"/>
    </xf>
    <xf numFmtId="0" fontId="10" fillId="0" borderId="0" xfId="110" quotePrefix="1" applyFont="1" applyAlignment="1">
      <alignment horizontal="right"/>
    </xf>
    <xf numFmtId="9" fontId="10" fillId="0" borderId="0" xfId="1"/>
  </cellXfs>
  <cellStyles count="112">
    <cellStyle name="Accent1" xfId="78" builtinId="29"/>
    <cellStyle name="Comma [0] 2" xfId="91"/>
    <cellStyle name="Comma [0] 2 2" xfId="107"/>
    <cellStyle name="Comma [0] 3" xfId="104"/>
    <cellStyle name="Comma 100" xfId="100"/>
    <cellStyle name="Comma 11" xfId="46"/>
    <cellStyle name="Comma 2" xfId="97"/>
    <cellStyle name="Comma 2 2" xfId="106"/>
    <cellStyle name="Hyperlink" xfId="6" builtinId="8"/>
    <cellStyle name="Hyperlink 10" xfId="7"/>
    <cellStyle name="Hyperlink 2" xfId="50"/>
    <cellStyle name="Normal" xfId="0" builtinId="0"/>
    <cellStyle name="Normal 10" xfId="103"/>
    <cellStyle name="Normal 10 13 2" xfId="3"/>
    <cellStyle name="Normal 10 2" xfId="99"/>
    <cellStyle name="Normal 10 4 6" xfId="70"/>
    <cellStyle name="Normal 13 2" xfId="54"/>
    <cellStyle name="Normal 17 5 7" xfId="79"/>
    <cellStyle name="Normal 192 3" xfId="84"/>
    <cellStyle name="Normal 2" xfId="64"/>
    <cellStyle name="Normal 2 10 2" xfId="85"/>
    <cellStyle name="Normal 2 15 3" xfId="51"/>
    <cellStyle name="Normal 2 2" xfId="47"/>
    <cellStyle name="Normal 2 2 10" xfId="44"/>
    <cellStyle name="Normal 2 2 2" xfId="108"/>
    <cellStyle name="Normal 2 2 3" xfId="109"/>
    <cellStyle name="Normal 2 3" xfId="82"/>
    <cellStyle name="Normal 2 3 2" xfId="94"/>
    <cellStyle name="Normal 2 3 3" xfId="96"/>
    <cellStyle name="Normal 201 9 2 2" xfId="89"/>
    <cellStyle name="Normal 21" xfId="56"/>
    <cellStyle name="Normal 24 10" xfId="90"/>
    <cellStyle name="Normal 3" xfId="65"/>
    <cellStyle name="Normal 3 12" xfId="111"/>
    <cellStyle name="Normal 340" xfId="77"/>
    <cellStyle name="Normal 342" xfId="57"/>
    <cellStyle name="Normal 343" xfId="41"/>
    <cellStyle name="Normal 343 2" xfId="69"/>
    <cellStyle name="Normal 345 4" xfId="42"/>
    <cellStyle name="Normal 376" xfId="52"/>
    <cellStyle name="Normal 378 2" xfId="58"/>
    <cellStyle name="Normal 380" xfId="68"/>
    <cellStyle name="Normal 381" xfId="59"/>
    <cellStyle name="Normal 382" xfId="60"/>
    <cellStyle name="Normal 382 2" xfId="83"/>
    <cellStyle name="Normal 383" xfId="63"/>
    <cellStyle name="Normal 384" xfId="62"/>
    <cellStyle name="Normal 385" xfId="61"/>
    <cellStyle name="Normal 391" xfId="43"/>
    <cellStyle name="Normal 393" xfId="8"/>
    <cellStyle name="Normal 397" xfId="66"/>
    <cellStyle name="Normal 398" xfId="67"/>
    <cellStyle name="Normal 4" xfId="81"/>
    <cellStyle name="Normal 5" xfId="93"/>
    <cellStyle name="Normal 5 2 23" xfId="86"/>
    <cellStyle name="Normal 6" xfId="101"/>
    <cellStyle name="Normal 7" xfId="105"/>
    <cellStyle name="Normal 8" xfId="110"/>
    <cellStyle name="Normal 8 3 3 2" xfId="98"/>
    <cellStyle name="Normal_1098653066547 1 " xfId="49"/>
    <cellStyle name="Normal_Book32" xfId="102"/>
    <cellStyle name="Normal_HV Tölur í myndir IV Vinnumarkaður" xfId="4"/>
    <cellStyle name="Normal_kafli 4 2005 2" xfId="2"/>
    <cellStyle name="Normal_Myndir í Peningamál 0601 VII Ytri jöfnuður-til umbrots" xfId="87"/>
    <cellStyle name="Normal_Myndir í Peningamál II Ytri skilyrði og útlfutningur 2" xfId="88"/>
    <cellStyle name="Normal_oil_bloomberg" xfId="5"/>
    <cellStyle name="Normal_Sniðmót" xfId="53"/>
    <cellStyle name="Normal_Sniðmót 2" xfId="55"/>
    <cellStyle name="Percent" xfId="1" builtinId="5"/>
    <cellStyle name="Percent 10" xfId="92"/>
    <cellStyle name="Percent 2" xfId="48"/>
    <cellStyle name="Percent 3" xfId="80"/>
    <cellStyle name="Percent 4 2" xfId="95"/>
    <cellStyle name="ss10 5" xfId="17"/>
    <cellStyle name="ss10 6" xfId="18"/>
    <cellStyle name="ss11 5" xfId="21"/>
    <cellStyle name="ss12" xfId="19"/>
    <cellStyle name="ss13" xfId="45"/>
    <cellStyle name="ss13 5" xfId="20"/>
    <cellStyle name="ss13 6" xfId="22"/>
    <cellStyle name="ss14" xfId="74"/>
    <cellStyle name="ss14 5" xfId="23"/>
    <cellStyle name="ss14 6" xfId="27"/>
    <cellStyle name="ss15 4" xfId="24"/>
    <cellStyle name="ss15 5" xfId="30"/>
    <cellStyle name="ss16 4" xfId="28"/>
    <cellStyle name="ss17" xfId="75"/>
    <cellStyle name="ss17 5" xfId="25"/>
    <cellStyle name="ss18 4" xfId="26"/>
    <cellStyle name="ss18 5" xfId="29"/>
    <cellStyle name="ss19 5" xfId="31"/>
    <cellStyle name="ss2" xfId="9"/>
    <cellStyle name="ss20 5" xfId="32"/>
    <cellStyle name="ss21" xfId="76"/>
    <cellStyle name="ss21 4" xfId="33"/>
    <cellStyle name="ss21 5" xfId="36"/>
    <cellStyle name="ss22 5" xfId="34"/>
    <cellStyle name="ss22 6" xfId="35"/>
    <cellStyle name="ss23 2" xfId="37"/>
    <cellStyle name="ss24 2" xfId="38"/>
    <cellStyle name="ss25 2" xfId="39"/>
    <cellStyle name="ss26" xfId="40"/>
    <cellStyle name="ss3" xfId="10"/>
    <cellStyle name="ss4 2" xfId="11"/>
    <cellStyle name="ss5" xfId="71"/>
    <cellStyle name="ss5 2" xfId="12"/>
    <cellStyle name="ss6" xfId="72"/>
    <cellStyle name="ss6 4" xfId="13"/>
    <cellStyle name="ss7" xfId="73"/>
    <cellStyle name="ss7 2" xfId="14"/>
    <cellStyle name="ss8 3" xfId="15"/>
    <cellStyle name="ss9" xfId="16"/>
  </cellStyles>
  <dxfs count="0"/>
  <tableStyles count="0" defaultTableStyle="TableStyleMedium2" defaultPivotStyle="PivotStyleLight16"/>
  <colors>
    <mruColors>
      <color rgb="FFFFFF99"/>
      <color rgb="FF663300"/>
      <color rgb="FFFFFF66"/>
      <color rgb="FF660033"/>
      <color rgb="FFEDC45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9.xml"/><Relationship Id="rId47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30.xml"/><Relationship Id="rId68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51.xml"/><Relationship Id="rId89" Type="http://schemas.openxmlformats.org/officeDocument/2006/relationships/externalLink" Target="externalLinks/externalLink56.xml"/><Relationship Id="rId112" Type="http://schemas.openxmlformats.org/officeDocument/2006/relationships/externalLink" Target="externalLinks/externalLink79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4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4.xml"/><Relationship Id="rId53" Type="http://schemas.openxmlformats.org/officeDocument/2006/relationships/externalLink" Target="externalLinks/externalLink20.xml"/><Relationship Id="rId58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41.xml"/><Relationship Id="rId79" Type="http://schemas.openxmlformats.org/officeDocument/2006/relationships/externalLink" Target="externalLinks/externalLink46.xml"/><Relationship Id="rId102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7.xml"/><Relationship Id="rId95" Type="http://schemas.openxmlformats.org/officeDocument/2006/relationships/externalLink" Target="externalLinks/externalLink62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0.xml"/><Relationship Id="rId48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31.xml"/><Relationship Id="rId69" Type="http://schemas.openxmlformats.org/officeDocument/2006/relationships/externalLink" Target="externalLinks/externalLink36.xml"/><Relationship Id="rId113" Type="http://schemas.openxmlformats.org/officeDocument/2006/relationships/theme" Target="theme/theme1.xml"/><Relationship Id="rId80" Type="http://schemas.openxmlformats.org/officeDocument/2006/relationships/externalLink" Target="externalLinks/externalLink47.xml"/><Relationship Id="rId85" Type="http://schemas.openxmlformats.org/officeDocument/2006/relationships/externalLink" Target="externalLinks/externalLink52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5.xml"/><Relationship Id="rId59" Type="http://schemas.openxmlformats.org/officeDocument/2006/relationships/externalLink" Target="externalLinks/externalLink26.xml"/><Relationship Id="rId103" Type="http://schemas.openxmlformats.org/officeDocument/2006/relationships/externalLink" Target="externalLinks/externalLink70.xml"/><Relationship Id="rId108" Type="http://schemas.openxmlformats.org/officeDocument/2006/relationships/externalLink" Target="externalLinks/externalLink75.xml"/><Relationship Id="rId54" Type="http://schemas.openxmlformats.org/officeDocument/2006/relationships/externalLink" Target="externalLinks/externalLink21.xml"/><Relationship Id="rId70" Type="http://schemas.openxmlformats.org/officeDocument/2006/relationships/externalLink" Target="externalLinks/externalLink37.xml"/><Relationship Id="rId75" Type="http://schemas.openxmlformats.org/officeDocument/2006/relationships/externalLink" Target="externalLinks/externalLink42.xml"/><Relationship Id="rId91" Type="http://schemas.openxmlformats.org/officeDocument/2006/relationships/externalLink" Target="externalLinks/externalLink58.xml"/><Relationship Id="rId96" Type="http://schemas.openxmlformats.org/officeDocument/2006/relationships/externalLink" Target="externalLinks/externalLink6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3.xml"/><Relationship Id="rId49" Type="http://schemas.openxmlformats.org/officeDocument/2006/relationships/externalLink" Target="externalLinks/externalLink16.xml"/><Relationship Id="rId57" Type="http://schemas.openxmlformats.org/officeDocument/2006/relationships/externalLink" Target="externalLinks/externalLink24.xml"/><Relationship Id="rId106" Type="http://schemas.openxmlformats.org/officeDocument/2006/relationships/externalLink" Target="externalLinks/externalLink73.xml"/><Relationship Id="rId114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1.xml"/><Relationship Id="rId52" Type="http://schemas.openxmlformats.org/officeDocument/2006/relationships/externalLink" Target="externalLinks/externalLink19.xml"/><Relationship Id="rId60" Type="http://schemas.openxmlformats.org/officeDocument/2006/relationships/externalLink" Target="externalLinks/externalLink27.xml"/><Relationship Id="rId65" Type="http://schemas.openxmlformats.org/officeDocument/2006/relationships/externalLink" Target="externalLinks/externalLink32.xml"/><Relationship Id="rId73" Type="http://schemas.openxmlformats.org/officeDocument/2006/relationships/externalLink" Target="externalLinks/externalLink40.xml"/><Relationship Id="rId78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48.xml"/><Relationship Id="rId86" Type="http://schemas.openxmlformats.org/officeDocument/2006/relationships/externalLink" Target="externalLinks/externalLink53.xml"/><Relationship Id="rId94" Type="http://schemas.openxmlformats.org/officeDocument/2006/relationships/externalLink" Target="externalLinks/externalLink61.xml"/><Relationship Id="rId99" Type="http://schemas.openxmlformats.org/officeDocument/2006/relationships/externalLink" Target="externalLinks/externalLink66.xml"/><Relationship Id="rId101" Type="http://schemas.openxmlformats.org/officeDocument/2006/relationships/externalLink" Target="externalLinks/externalLink6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76.xml"/><Relationship Id="rId34" Type="http://schemas.openxmlformats.org/officeDocument/2006/relationships/externalLink" Target="externalLinks/externalLink1.xml"/><Relationship Id="rId50" Type="http://schemas.openxmlformats.org/officeDocument/2006/relationships/externalLink" Target="externalLinks/externalLink17.xml"/><Relationship Id="rId55" Type="http://schemas.openxmlformats.org/officeDocument/2006/relationships/externalLink" Target="externalLinks/externalLink22.xml"/><Relationship Id="rId76" Type="http://schemas.openxmlformats.org/officeDocument/2006/relationships/externalLink" Target="externalLinks/externalLink43.xml"/><Relationship Id="rId97" Type="http://schemas.openxmlformats.org/officeDocument/2006/relationships/externalLink" Target="externalLinks/externalLink64.xml"/><Relationship Id="rId104" Type="http://schemas.openxmlformats.org/officeDocument/2006/relationships/externalLink" Target="externalLinks/externalLink7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8.xml"/><Relationship Id="rId92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7.xml"/><Relationship Id="rId45" Type="http://schemas.openxmlformats.org/officeDocument/2006/relationships/externalLink" Target="externalLinks/externalLink12.xml"/><Relationship Id="rId66" Type="http://schemas.openxmlformats.org/officeDocument/2006/relationships/externalLink" Target="externalLinks/externalLink33.xml"/><Relationship Id="rId87" Type="http://schemas.openxmlformats.org/officeDocument/2006/relationships/externalLink" Target="externalLinks/externalLink54.xml"/><Relationship Id="rId110" Type="http://schemas.openxmlformats.org/officeDocument/2006/relationships/externalLink" Target="externalLinks/externalLink77.xml"/><Relationship Id="rId115" Type="http://schemas.openxmlformats.org/officeDocument/2006/relationships/sharedStrings" Target="sharedStrings.xml"/><Relationship Id="rId61" Type="http://schemas.openxmlformats.org/officeDocument/2006/relationships/externalLink" Target="externalLinks/externalLink28.xml"/><Relationship Id="rId82" Type="http://schemas.openxmlformats.org/officeDocument/2006/relationships/externalLink" Target="externalLinks/externalLink4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56" Type="http://schemas.openxmlformats.org/officeDocument/2006/relationships/externalLink" Target="externalLinks/externalLink23.xml"/><Relationship Id="rId77" Type="http://schemas.openxmlformats.org/officeDocument/2006/relationships/externalLink" Target="externalLinks/externalLink44.xml"/><Relationship Id="rId100" Type="http://schemas.openxmlformats.org/officeDocument/2006/relationships/externalLink" Target="externalLinks/externalLink67.xml"/><Relationship Id="rId105" Type="http://schemas.openxmlformats.org/officeDocument/2006/relationships/externalLink" Target="externalLinks/externalLink7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8.xml"/><Relationship Id="rId72" Type="http://schemas.openxmlformats.org/officeDocument/2006/relationships/externalLink" Target="externalLinks/externalLink39.xml"/><Relationship Id="rId93" Type="http://schemas.openxmlformats.org/officeDocument/2006/relationships/externalLink" Target="externalLinks/externalLink60.xml"/><Relationship Id="rId98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3.xml"/><Relationship Id="rId67" Type="http://schemas.openxmlformats.org/officeDocument/2006/relationships/externalLink" Target="externalLinks/externalLink3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8.xml"/><Relationship Id="rId62" Type="http://schemas.openxmlformats.org/officeDocument/2006/relationships/externalLink" Target="externalLinks/externalLink29.xml"/><Relationship Id="rId83" Type="http://schemas.openxmlformats.org/officeDocument/2006/relationships/externalLink" Target="externalLinks/externalLink50.xml"/><Relationship Id="rId88" Type="http://schemas.openxmlformats.org/officeDocument/2006/relationships/externalLink" Target="externalLinks/externalLink55.xml"/><Relationship Id="rId111" Type="http://schemas.openxmlformats.org/officeDocument/2006/relationships/externalLink" Target="externalLinks/externalLink7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Bureau\if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6\sdataAGR\MSOFFICE\EXCEL\ECPSE\EU1PSE9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WAEMU%20Mission\WAEMU_HUB_SRTablestoMgm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afr\DATA\SEN\Current\Support%20files\High%20Frequency%20Data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Al&#254;j&#243;&#240;leg%20efnahagsm&#225;l/HV%20T&#246;lur%20&#237;%20myndir%20VIII%20Al&#254;j&#243;&#240;leg%20efnahagsm&#225;l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I%20Al&#254;j&#243;&#240;leg%20efnahagsm&#225;l%20og%20vi&#240;skiptakj&#246;r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3/Fari&#240;%20&#237;%20umbrot/Myndir%20PM%202018_3%20heildarskjal_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Hagvisar\Tolur\III%20Utanr&#237;kisvi&#240;skipti%20og%20ytri%20skilyr&#240;i\HV%20T&#246;lur%20&#237;%20myndir%20III%20Utanr&#237;kisvi&#240;skipti%20og%20ytri%20skilyr&#240;i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amati\Desktop\Oil%20Price%20Data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Myndir%20&#237;%20Peningam&#225;l%20II%20Al&#254;j&#243;&#240;leg%20efnahagsm&#225;l%20og%20vi&#240;skiptakj&#246;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EFC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IV-18"/>
      <sheetName val="MIV-18"/>
      <sheetName val="IV-19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0">
          <cell r="B10" t="str">
            <v>Atvinnuvegir all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  <sheetName val="Sheet1"/>
      <sheetName val="ifs"/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 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Links"/>
      <sheetName val="MII-5"/>
      <sheetName val="Stopp"/>
      <sheetName val="II-7b"/>
      <sheetName val="M II-7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FAME Persistence2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2">
          <cell r="B12" t="str">
            <v>Húsnæðisverð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B12" t="str">
            <v>Viðskiptakjör (v. ás)</v>
          </cell>
        </row>
      </sheetData>
      <sheetData sheetId="7"/>
      <sheetData sheetId="8"/>
      <sheetData sheetId="9"/>
      <sheetData sheetId="10"/>
      <sheetData sheetId="11"/>
      <sheetData sheetId="12">
        <row r="12">
          <cell r="C12" t="str">
            <v>Vísitala meðalgengis - viðskiptavog þröng (v. ás)¹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99"/>
  <sheetViews>
    <sheetView tabSelected="1" workbookViewId="0"/>
  </sheetViews>
  <sheetFormatPr defaultRowHeight="10.5" x14ac:dyDescent="0.4"/>
  <sheetData>
    <row r="1" spans="1:4" ht="11.25" customHeight="1" x14ac:dyDescent="0.4">
      <c r="A1" s="67" t="s">
        <v>179</v>
      </c>
      <c r="B1" s="68"/>
      <c r="C1" s="10"/>
      <c r="D1" s="10"/>
    </row>
    <row r="2" spans="1:4" ht="11.25" customHeight="1" x14ac:dyDescent="0.4">
      <c r="A2" s="67" t="s">
        <v>1</v>
      </c>
      <c r="B2" s="68"/>
      <c r="C2" s="10"/>
      <c r="D2" s="10"/>
    </row>
    <row r="3" spans="1:4" ht="11.25" customHeight="1" x14ac:dyDescent="0.4">
      <c r="A3" s="67" t="s">
        <v>297</v>
      </c>
      <c r="B3" s="69"/>
      <c r="C3" s="10"/>
      <c r="D3" s="10"/>
    </row>
    <row r="4" spans="1:4" ht="11.25" customHeight="1" x14ac:dyDescent="0.4">
      <c r="A4" s="69"/>
      <c r="B4" s="69"/>
      <c r="C4" s="10"/>
      <c r="D4" s="10"/>
    </row>
    <row r="5" spans="1:4" ht="11.25" customHeight="1" x14ac:dyDescent="0.4">
      <c r="A5" s="69" t="s">
        <v>298</v>
      </c>
      <c r="B5" s="69" t="s">
        <v>299</v>
      </c>
      <c r="C5" s="10"/>
      <c r="D5" s="10"/>
    </row>
    <row r="6" spans="1:4" ht="11.25" customHeight="1" x14ac:dyDescent="0.4">
      <c r="A6" s="68">
        <v>2.1</v>
      </c>
      <c r="B6" s="107" t="s">
        <v>280</v>
      </c>
      <c r="C6" s="10"/>
      <c r="D6" s="10"/>
    </row>
    <row r="7" spans="1:4" ht="11.25" customHeight="1" x14ac:dyDescent="0.4">
      <c r="A7" s="68">
        <v>2.2000000000000002</v>
      </c>
      <c r="B7" s="107" t="s">
        <v>286</v>
      </c>
      <c r="C7" s="10"/>
      <c r="D7" s="10"/>
    </row>
    <row r="8" spans="1:4" ht="11.25" customHeight="1" x14ac:dyDescent="0.4">
      <c r="A8" s="68">
        <v>2.2999999999999998</v>
      </c>
      <c r="B8" s="136" t="s">
        <v>282</v>
      </c>
      <c r="C8" s="10"/>
      <c r="D8" s="10"/>
    </row>
    <row r="9" spans="1:4" ht="11.25" customHeight="1" x14ac:dyDescent="0.4">
      <c r="A9" s="68">
        <v>2.4</v>
      </c>
      <c r="B9" s="107" t="s">
        <v>233</v>
      </c>
      <c r="C9" s="10"/>
      <c r="D9" s="10"/>
    </row>
    <row r="10" spans="1:4" ht="11.25" customHeight="1" x14ac:dyDescent="0.4">
      <c r="A10" s="68">
        <v>2.5</v>
      </c>
      <c r="B10" s="107" t="s">
        <v>234</v>
      </c>
      <c r="C10" s="10"/>
      <c r="D10" s="10"/>
    </row>
    <row r="11" spans="1:4" ht="11.25" customHeight="1" x14ac:dyDescent="0.4">
      <c r="A11" s="68">
        <v>2.6</v>
      </c>
      <c r="B11" s="107" t="s">
        <v>236</v>
      </c>
      <c r="C11" s="10"/>
      <c r="D11" s="10"/>
    </row>
    <row r="12" spans="1:4" ht="11.25" customHeight="1" x14ac:dyDescent="0.4">
      <c r="A12" s="68">
        <v>2.7</v>
      </c>
      <c r="B12" s="107" t="s">
        <v>131</v>
      </c>
      <c r="C12" s="10"/>
      <c r="D12" s="10"/>
    </row>
    <row r="13" spans="1:4" ht="11.25" customHeight="1" x14ac:dyDescent="0.4">
      <c r="A13" s="68">
        <v>2.8</v>
      </c>
      <c r="B13" s="107" t="s">
        <v>168</v>
      </c>
      <c r="C13" s="10"/>
      <c r="D13" s="10"/>
    </row>
    <row r="14" spans="1:4" ht="11.25" customHeight="1" x14ac:dyDescent="0.4">
      <c r="A14" s="68">
        <v>2.9</v>
      </c>
      <c r="B14" s="107" t="s">
        <v>169</v>
      </c>
      <c r="C14" s="10"/>
      <c r="D14" s="10"/>
    </row>
    <row r="15" spans="1:4" ht="11.25" customHeight="1" x14ac:dyDescent="0.4">
      <c r="A15" s="235" t="s">
        <v>334</v>
      </c>
      <c r="B15" s="107" t="s">
        <v>171</v>
      </c>
      <c r="C15" s="10"/>
      <c r="D15" s="10"/>
    </row>
    <row r="16" spans="1:4" ht="11.25" customHeight="1" x14ac:dyDescent="0.4">
      <c r="A16" s="68">
        <v>2.11</v>
      </c>
      <c r="B16" s="107" t="s">
        <v>187</v>
      </c>
      <c r="C16" s="10"/>
      <c r="D16" s="10"/>
    </row>
    <row r="17" spans="1:4" ht="11.25" customHeight="1" x14ac:dyDescent="0.4">
      <c r="A17" s="68">
        <v>2.12</v>
      </c>
      <c r="B17" s="107" t="s">
        <v>184</v>
      </c>
      <c r="C17" s="10"/>
      <c r="D17" s="10"/>
    </row>
    <row r="18" spans="1:4" ht="11.25" customHeight="1" x14ac:dyDescent="0.4">
      <c r="A18" s="68">
        <v>2.13</v>
      </c>
      <c r="B18" s="107" t="s">
        <v>102</v>
      </c>
      <c r="C18" s="10"/>
      <c r="D18" s="10"/>
    </row>
    <row r="19" spans="1:4" ht="11.25" customHeight="1" x14ac:dyDescent="0.4">
      <c r="A19" s="68">
        <v>2.14</v>
      </c>
      <c r="B19" s="107" t="s">
        <v>170</v>
      </c>
      <c r="C19" s="10"/>
      <c r="D19" s="10"/>
    </row>
    <row r="20" spans="1:4" ht="11.25" customHeight="1" x14ac:dyDescent="0.4">
      <c r="A20" s="68">
        <v>2.15</v>
      </c>
      <c r="B20" s="107" t="s">
        <v>186</v>
      </c>
      <c r="C20" s="10"/>
      <c r="D20" s="10"/>
    </row>
    <row r="21" spans="1:4" ht="11.25" customHeight="1" x14ac:dyDescent="0.4">
      <c r="A21" s="68">
        <v>2.16</v>
      </c>
      <c r="B21" s="107" t="s">
        <v>239</v>
      </c>
      <c r="C21" s="10"/>
      <c r="D21" s="10"/>
    </row>
    <row r="22" spans="1:4" ht="11.25" customHeight="1" x14ac:dyDescent="0.4">
      <c r="A22" s="68">
        <v>2.17</v>
      </c>
      <c r="B22" s="107" t="s">
        <v>172</v>
      </c>
      <c r="C22" s="10"/>
      <c r="D22" s="10"/>
    </row>
    <row r="23" spans="1:4" ht="11.25" customHeight="1" x14ac:dyDescent="0.4">
      <c r="A23" s="68">
        <v>2.1800000000000002</v>
      </c>
      <c r="B23" s="107" t="s">
        <v>153</v>
      </c>
      <c r="C23" s="10"/>
      <c r="D23" s="10"/>
    </row>
    <row r="24" spans="1:4" ht="11.25" customHeight="1" x14ac:dyDescent="0.4">
      <c r="A24" s="68">
        <v>2.19</v>
      </c>
      <c r="B24" s="107" t="s">
        <v>241</v>
      </c>
      <c r="C24" s="10"/>
      <c r="D24" s="10"/>
    </row>
    <row r="25" spans="1:4" ht="11.25" customHeight="1" x14ac:dyDescent="0.4">
      <c r="A25" s="235" t="s">
        <v>333</v>
      </c>
      <c r="B25" s="107" t="s">
        <v>252</v>
      </c>
      <c r="C25" s="10"/>
      <c r="D25" s="10"/>
    </row>
    <row r="26" spans="1:4" ht="11.25" customHeight="1" x14ac:dyDescent="0.4">
      <c r="A26" s="68">
        <v>2.21</v>
      </c>
      <c r="B26" s="107" t="s">
        <v>316</v>
      </c>
      <c r="C26" s="10"/>
      <c r="D26" s="10"/>
    </row>
    <row r="27" spans="1:4" ht="11.25" customHeight="1" x14ac:dyDescent="0.4">
      <c r="A27" s="68">
        <v>2.2200000000000002</v>
      </c>
      <c r="B27" s="107" t="s">
        <v>253</v>
      </c>
      <c r="C27" s="10"/>
      <c r="D27" s="10"/>
    </row>
    <row r="28" spans="1:4" ht="11.25" customHeight="1" x14ac:dyDescent="0.4">
      <c r="A28" s="68">
        <v>2.23</v>
      </c>
      <c r="B28" s="107" t="s">
        <v>320</v>
      </c>
      <c r="C28" s="10"/>
      <c r="D28" s="10"/>
    </row>
    <row r="29" spans="1:4" ht="11.25" customHeight="1" x14ac:dyDescent="0.4">
      <c r="A29" s="68">
        <v>2.2400000000000002</v>
      </c>
      <c r="B29" s="107" t="s">
        <v>292</v>
      </c>
      <c r="C29" s="10"/>
      <c r="D29" s="10"/>
    </row>
    <row r="30" spans="1:4" ht="11.25" customHeight="1" x14ac:dyDescent="0.4">
      <c r="A30" s="68">
        <v>2.25</v>
      </c>
      <c r="B30" s="107" t="s">
        <v>264</v>
      </c>
      <c r="C30" s="10"/>
      <c r="D30" s="10"/>
    </row>
    <row r="31" spans="1:4" ht="11.25" customHeight="1" x14ac:dyDescent="0.4">
      <c r="A31" s="68">
        <v>2.2599999999999998</v>
      </c>
      <c r="B31" s="107" t="s">
        <v>208</v>
      </c>
      <c r="C31" s="10"/>
      <c r="D31" s="10"/>
    </row>
    <row r="32" spans="1:4" ht="11.25" customHeight="1" x14ac:dyDescent="0.4">
      <c r="A32" s="68">
        <v>2.27</v>
      </c>
      <c r="B32" s="107" t="s">
        <v>325</v>
      </c>
      <c r="C32" s="10"/>
      <c r="D32" s="10"/>
    </row>
    <row r="33" spans="1:4" ht="11.25" customHeight="1" x14ac:dyDescent="0.4">
      <c r="A33" s="68">
        <v>2.2799999999999998</v>
      </c>
      <c r="B33" s="107" t="s">
        <v>213</v>
      </c>
      <c r="C33" s="10"/>
      <c r="D33" s="10"/>
    </row>
    <row r="34" spans="1:4" ht="11.25" customHeight="1" x14ac:dyDescent="0.4">
      <c r="A34" s="68">
        <v>2.29</v>
      </c>
      <c r="B34" s="107" t="s">
        <v>218</v>
      </c>
      <c r="C34" s="10"/>
      <c r="D34" s="10"/>
    </row>
    <row r="35" spans="1:4" ht="11.25" customHeight="1" x14ac:dyDescent="0.4">
      <c r="A35" s="235" t="s">
        <v>332</v>
      </c>
      <c r="B35" s="107" t="s">
        <v>219</v>
      </c>
      <c r="C35" s="10"/>
      <c r="D35" s="10"/>
    </row>
    <row r="36" spans="1:4" ht="11.25" customHeight="1" x14ac:dyDescent="0.4">
      <c r="A36" s="68">
        <v>2.31</v>
      </c>
      <c r="B36" s="107" t="s">
        <v>221</v>
      </c>
      <c r="C36" s="10"/>
      <c r="D36" s="10"/>
    </row>
    <row r="37" spans="1:4" ht="11.25" customHeight="1" x14ac:dyDescent="0.4">
      <c r="A37" s="10"/>
      <c r="B37" s="10"/>
      <c r="C37" s="10"/>
      <c r="D37" s="10"/>
    </row>
    <row r="38" spans="1:4" ht="11.25" customHeight="1" x14ac:dyDescent="0.4">
      <c r="A38" s="10"/>
      <c r="B38" s="10"/>
      <c r="C38" s="10"/>
      <c r="D38" s="10"/>
    </row>
    <row r="39" spans="1:4" ht="11.25" customHeight="1" x14ac:dyDescent="0.4">
      <c r="A39" s="10"/>
      <c r="B39" s="10"/>
      <c r="C39" s="10"/>
      <c r="D39" s="10"/>
    </row>
    <row r="40" spans="1:4" ht="11.25" customHeight="1" x14ac:dyDescent="0.4">
      <c r="A40" s="10"/>
      <c r="B40" s="10"/>
      <c r="C40" s="10"/>
      <c r="D40" s="10"/>
    </row>
    <row r="41" spans="1:4" ht="11.25" customHeight="1" x14ac:dyDescent="0.4">
      <c r="A41" s="10"/>
      <c r="B41" s="10"/>
      <c r="C41" s="10"/>
      <c r="D41" s="10"/>
    </row>
    <row r="42" spans="1:4" ht="11.25" customHeight="1" x14ac:dyDescent="0.4">
      <c r="A42" s="10"/>
      <c r="B42" s="10"/>
      <c r="C42" s="10"/>
      <c r="D42" s="10"/>
    </row>
    <row r="43" spans="1:4" ht="11.25" customHeight="1" x14ac:dyDescent="0.4">
      <c r="A43" s="10"/>
      <c r="B43" s="10"/>
      <c r="C43" s="10"/>
      <c r="D43" s="10"/>
    </row>
    <row r="44" spans="1:4" ht="11.25" customHeight="1" x14ac:dyDescent="0.4">
      <c r="A44" s="10"/>
      <c r="B44" s="10"/>
      <c r="C44" s="10"/>
      <c r="D44" s="10"/>
    </row>
    <row r="45" spans="1:4" ht="11.25" customHeight="1" x14ac:dyDescent="0.4">
      <c r="A45" s="10"/>
      <c r="B45" s="10"/>
      <c r="C45" s="10"/>
      <c r="D45" s="10"/>
    </row>
    <row r="46" spans="1:4" ht="11.25" customHeight="1" x14ac:dyDescent="0.4">
      <c r="A46" s="10"/>
      <c r="B46" s="10"/>
      <c r="C46" s="10"/>
      <c r="D46" s="10"/>
    </row>
    <row r="47" spans="1:4" ht="11.25" customHeight="1" x14ac:dyDescent="0.4">
      <c r="A47" s="10"/>
      <c r="B47" s="10"/>
      <c r="C47" s="10"/>
      <c r="D47" s="10"/>
    </row>
    <row r="48" spans="1:4" ht="11.25" customHeight="1" x14ac:dyDescent="0.4">
      <c r="A48" s="10"/>
      <c r="B48" s="10"/>
      <c r="C48" s="10"/>
      <c r="D48" s="10"/>
    </row>
    <row r="49" spans="1:4" ht="11.25" customHeight="1" x14ac:dyDescent="0.4">
      <c r="A49" s="10"/>
      <c r="B49" s="10"/>
      <c r="C49" s="10"/>
      <c r="D49" s="10"/>
    </row>
    <row r="50" spans="1:4" ht="11.25" customHeight="1" x14ac:dyDescent="0.4">
      <c r="A50" s="10"/>
      <c r="B50" s="10"/>
      <c r="C50" s="10"/>
      <c r="D50" s="10"/>
    </row>
    <row r="51" spans="1:4" ht="11.25" customHeight="1" x14ac:dyDescent="0.4">
      <c r="A51" s="10"/>
      <c r="B51" s="10"/>
      <c r="C51" s="10"/>
      <c r="D51" s="10"/>
    </row>
    <row r="52" spans="1:4" ht="11.25" customHeight="1" x14ac:dyDescent="0.4">
      <c r="A52" s="10"/>
      <c r="B52" s="10"/>
      <c r="C52" s="10"/>
      <c r="D52" s="10"/>
    </row>
    <row r="53" spans="1:4" ht="11.25" customHeight="1" x14ac:dyDescent="0.4">
      <c r="A53" s="10"/>
      <c r="B53" s="10"/>
      <c r="C53" s="10"/>
      <c r="D53" s="10"/>
    </row>
    <row r="54" spans="1:4" ht="11.25" customHeight="1" x14ac:dyDescent="0.4">
      <c r="A54" s="10"/>
      <c r="B54" s="10"/>
      <c r="C54" s="10"/>
      <c r="D54" s="10"/>
    </row>
    <row r="55" spans="1:4" ht="11.25" customHeight="1" x14ac:dyDescent="0.4">
      <c r="A55" s="10"/>
      <c r="B55" s="10"/>
      <c r="C55" s="10"/>
      <c r="D55" s="10"/>
    </row>
    <row r="56" spans="1:4" ht="11.25" customHeight="1" x14ac:dyDescent="0.4">
      <c r="A56" s="10"/>
      <c r="B56" s="10"/>
      <c r="C56" s="10"/>
      <c r="D56" s="10"/>
    </row>
    <row r="57" spans="1:4" ht="11.25" customHeight="1" x14ac:dyDescent="0.4">
      <c r="A57" s="10"/>
      <c r="B57" s="10"/>
      <c r="C57" s="10"/>
      <c r="D57" s="10"/>
    </row>
    <row r="58" spans="1:4" ht="11.25" customHeight="1" x14ac:dyDescent="0.4">
      <c r="A58" s="10"/>
      <c r="B58" s="10"/>
      <c r="C58" s="10"/>
      <c r="D58" s="10"/>
    </row>
    <row r="59" spans="1:4" ht="11.25" customHeight="1" x14ac:dyDescent="0.4">
      <c r="A59" s="10"/>
      <c r="B59" s="10"/>
      <c r="C59" s="10"/>
      <c r="D59" s="10"/>
    </row>
    <row r="60" spans="1:4" ht="11.25" customHeight="1" x14ac:dyDescent="0.4">
      <c r="A60" s="10"/>
      <c r="B60" s="10"/>
      <c r="C60" s="10"/>
      <c r="D60" s="10"/>
    </row>
    <row r="61" spans="1:4" ht="11.25" customHeight="1" x14ac:dyDescent="0.4">
      <c r="A61" s="10"/>
      <c r="B61" s="10"/>
      <c r="C61" s="10"/>
      <c r="D61" s="10"/>
    </row>
    <row r="62" spans="1:4" ht="11.25" customHeight="1" x14ac:dyDescent="0.4">
      <c r="A62" s="10"/>
      <c r="B62" s="10"/>
      <c r="C62" s="10"/>
      <c r="D62" s="10"/>
    </row>
    <row r="63" spans="1:4" ht="11.25" customHeight="1" x14ac:dyDescent="0.4">
      <c r="A63" s="10"/>
      <c r="B63" s="10"/>
      <c r="C63" s="10"/>
      <c r="D63" s="10"/>
    </row>
    <row r="64" spans="1:4" ht="11.25" customHeight="1" x14ac:dyDescent="0.4">
      <c r="A64" s="10"/>
      <c r="B64" s="10"/>
      <c r="C64" s="10"/>
      <c r="D64" s="10"/>
    </row>
    <row r="65" spans="1:4" ht="11.25" customHeight="1" x14ac:dyDescent="0.4">
      <c r="A65" s="10"/>
      <c r="B65" s="10"/>
      <c r="C65" s="10"/>
      <c r="D65" s="10"/>
    </row>
    <row r="66" spans="1:4" ht="11.25" customHeight="1" x14ac:dyDescent="0.4">
      <c r="A66" s="10"/>
      <c r="B66" s="10"/>
      <c r="C66" s="10"/>
      <c r="D66" s="10"/>
    </row>
    <row r="67" spans="1:4" ht="11.25" customHeight="1" x14ac:dyDescent="0.4">
      <c r="A67" s="10"/>
      <c r="B67" s="10"/>
      <c r="C67" s="10"/>
      <c r="D67" s="10"/>
    </row>
    <row r="68" spans="1:4" ht="11.25" customHeight="1" x14ac:dyDescent="0.4">
      <c r="A68" s="10"/>
      <c r="B68" s="10"/>
      <c r="C68" s="10"/>
      <c r="D68" s="10"/>
    </row>
    <row r="69" spans="1:4" ht="11.25" customHeight="1" x14ac:dyDescent="0.4">
      <c r="A69" s="10"/>
      <c r="B69" s="10"/>
      <c r="C69" s="10"/>
      <c r="D69" s="10"/>
    </row>
    <row r="70" spans="1:4" ht="11.25" customHeight="1" x14ac:dyDescent="0.4">
      <c r="A70" s="10"/>
      <c r="B70" s="10"/>
      <c r="C70" s="10"/>
      <c r="D70" s="10"/>
    </row>
    <row r="71" spans="1:4" ht="11.25" customHeight="1" x14ac:dyDescent="0.4">
      <c r="A71" s="10"/>
      <c r="B71" s="10"/>
      <c r="C71" s="10"/>
      <c r="D71" s="10"/>
    </row>
    <row r="72" spans="1:4" ht="11.25" customHeight="1" x14ac:dyDescent="0.4">
      <c r="A72" s="10"/>
      <c r="B72" s="10"/>
      <c r="C72" s="10"/>
      <c r="D72" s="10"/>
    </row>
    <row r="73" spans="1:4" ht="11.25" customHeight="1" x14ac:dyDescent="0.4">
      <c r="A73" s="10"/>
      <c r="B73" s="10"/>
      <c r="C73" s="10"/>
      <c r="D73" s="10"/>
    </row>
    <row r="74" spans="1:4" ht="11.25" customHeight="1" x14ac:dyDescent="0.4">
      <c r="A74" s="10"/>
      <c r="B74" s="10"/>
      <c r="C74" s="10"/>
      <c r="D74" s="10"/>
    </row>
    <row r="75" spans="1:4" ht="11.25" customHeight="1" x14ac:dyDescent="0.4">
      <c r="A75" s="10"/>
      <c r="B75" s="10"/>
      <c r="C75" s="10"/>
      <c r="D75" s="10"/>
    </row>
    <row r="76" spans="1:4" ht="11.25" customHeight="1" x14ac:dyDescent="0.4">
      <c r="A76" s="10"/>
      <c r="B76" s="10"/>
      <c r="C76" s="10"/>
      <c r="D76" s="10"/>
    </row>
    <row r="77" spans="1:4" ht="11.25" customHeight="1" x14ac:dyDescent="0.4">
      <c r="A77" s="10"/>
      <c r="B77" s="10"/>
      <c r="C77" s="10"/>
      <c r="D77" s="10"/>
    </row>
    <row r="78" spans="1:4" ht="11.25" customHeight="1" x14ac:dyDescent="0.4">
      <c r="A78" s="10"/>
      <c r="B78" s="10"/>
      <c r="C78" s="10"/>
      <c r="D78" s="10"/>
    </row>
    <row r="79" spans="1:4" ht="11.25" customHeight="1" x14ac:dyDescent="0.4">
      <c r="A79" s="10"/>
      <c r="B79" s="10"/>
      <c r="C79" s="10"/>
      <c r="D79" s="10"/>
    </row>
    <row r="80" spans="1:4" ht="11.25" customHeight="1" x14ac:dyDescent="0.4"/>
    <row r="81" ht="11.25" customHeight="1" x14ac:dyDescent="0.4"/>
    <row r="82" ht="11.25" customHeight="1" x14ac:dyDescent="0.4"/>
    <row r="83" ht="11.25" customHeight="1" x14ac:dyDescent="0.4"/>
    <row r="84" ht="11.25" customHeight="1" x14ac:dyDescent="0.4"/>
    <row r="85" ht="11.25" customHeight="1" x14ac:dyDescent="0.4"/>
    <row r="86" ht="11.25" customHeight="1" x14ac:dyDescent="0.4"/>
    <row r="87" ht="11.25" customHeight="1" x14ac:dyDescent="0.4"/>
    <row r="88" ht="11.25" customHeight="1" x14ac:dyDescent="0.4"/>
    <row r="89" ht="11.25" customHeight="1" x14ac:dyDescent="0.4"/>
    <row r="90" ht="11.25" customHeight="1" x14ac:dyDescent="0.4"/>
    <row r="91" ht="11.25" customHeight="1" x14ac:dyDescent="0.4"/>
    <row r="92" ht="11.25" customHeight="1" x14ac:dyDescent="0.4"/>
    <row r="93" ht="11.25" customHeight="1" x14ac:dyDescent="0.4"/>
    <row r="94" ht="11.25" customHeight="1" x14ac:dyDescent="0.4"/>
    <row r="95" ht="11.25" customHeight="1" x14ac:dyDescent="0.4"/>
    <row r="96" ht="11.25" customHeight="1" x14ac:dyDescent="0.4"/>
    <row r="97" ht="11.25" customHeight="1" x14ac:dyDescent="0.4"/>
    <row r="98" ht="11.25" customHeight="1" x14ac:dyDescent="0.4"/>
    <row r="99" ht="11.25" customHeight="1" x14ac:dyDescent="0.4"/>
  </sheetData>
  <hyperlinks>
    <hyperlink ref="B6" location="'2,1'!A1" display="Gross national income per capita in OECD countries 2017¹"/>
    <hyperlink ref="B7" location="'2,2'!A1" display="GDP in Iceland and its main trading partners 2008-2017"/>
    <hyperlink ref="B8" location="'2,3'!A1" display="Breakdown of GDP by sector 2017"/>
    <hyperlink ref="B9" location="'2,4'!A1" display="Exports by type of goods 2017"/>
    <hyperlink ref="B10" location="'2,5'!A1" display="Imports by type of goods 2017"/>
    <hyperlink ref="B11" location="'2,6'!A1" display="Currency area share in services exports 2017"/>
    <hyperlink ref="B12" location="'2,7'!A1" display="Composition of goods export by product categories"/>
    <hyperlink ref="B13" location="'2,8'!A1" display="Composition of manufacturing exports and share in total merchandise exports"/>
    <hyperlink ref="B14" location="'2,9'!A1" display="Aluminium production"/>
    <hyperlink ref="B15" location="'2,1'!A1" display="Fish catch by Icelandic vessels"/>
    <hyperlink ref="B16" location="'2,11'!A1" display="Goods and services exports"/>
    <hyperlink ref="B17" location="'2,12'!A1" display="Number of foreign tourists, hotel bed-nights and revenues from tourism"/>
    <hyperlink ref="B18" location="'2,13'!A1" display="Nationality of tourists"/>
    <hyperlink ref="B19" location="'2,14'!A1" display="Primary energy consumption by source in Iceland"/>
    <hyperlink ref="B20" location="'2,15'!A1" display="Contribution of renewables to energy supply in OECD countries 2016"/>
    <hyperlink ref="B21" location="'2,16'!A1" display="Participation rate and hours per week in OECD countries 2017¹"/>
    <hyperlink ref="B22" location="'2,17'!A1" display="Changes in employment and hours worked"/>
    <hyperlink ref="B23" location="'2,18'!A1" display="Real wage flexibility 1997-2011¹"/>
    <hyperlink ref="B24" location="'2,19'!A1" display="Size of pension funds in 2016 and old-age dependency ratio in OECD countries 2050¹"/>
    <hyperlink ref="B25" location="'2,2'!A1" display="Net international investment position (NIIP) 1995-2017"/>
    <hyperlink ref="B26" location="'2,21'!A1" display="Net international investment position of OECD countries 20171"/>
    <hyperlink ref="B27" location="'2,22'!A1" display="Estimated foreign debt by sector¹"/>
    <hyperlink ref="B28" location="'2,23'!A1" display="Foreign assets and liabilities 1995-20171"/>
    <hyperlink ref="B29" location="'2,24'!A1" display="FDI assets and liabilities¹"/>
    <hyperlink ref="B30" location="'2,25'!A1" display="Foreign direct investment and portfolio capital owned abroad by residents"/>
    <hyperlink ref="B31" location="'2,26'!A1" display="Private sector debt¹"/>
    <hyperlink ref="B32" location="'2,27'!A1" display="Private sector debt in selected European countries1,2"/>
    <hyperlink ref="B33" location="'2,28'!A1" display="Corporates assets and liabilities and equity ratio¹"/>
    <hyperlink ref="B34" location="'2,29'!A1" display="Non-financial corporates' equity ratios in selected European countries"/>
    <hyperlink ref="B35" location="'2,3'!A1" display="Household debt in selected European countries"/>
    <hyperlink ref="B36" location="'2,31'!A1" display="Household assets and liabilities¹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77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0.5" x14ac:dyDescent="0.4"/>
  <cols>
    <col min="1" max="1" width="16.5" style="30" customWidth="1"/>
    <col min="2" max="2" width="25.640625" style="29" customWidth="1"/>
    <col min="3" max="3" width="23.35546875" style="28" customWidth="1"/>
    <col min="4" max="4" width="2.35546875" style="30" customWidth="1"/>
    <col min="5" max="5" width="9.35546875" style="30"/>
    <col min="6" max="6" width="15" style="30" customWidth="1"/>
    <col min="7" max="7" width="20.85546875" style="30" customWidth="1"/>
    <col min="8" max="11" width="9.35546875" style="30"/>
    <col min="12" max="16384" width="9.35546875" style="7"/>
  </cols>
  <sheetData>
    <row r="1" spans="1:17" x14ac:dyDescent="0.4">
      <c r="A1" s="108"/>
      <c r="B1" s="74" t="s">
        <v>179</v>
      </c>
      <c r="C1" s="109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108"/>
      <c r="B2" s="75" t="s">
        <v>1</v>
      </c>
      <c r="C2" s="109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108"/>
      <c r="B3" s="76" t="s">
        <v>2</v>
      </c>
      <c r="C3" s="110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4">
      <c r="A4" s="108" t="s">
        <v>15</v>
      </c>
      <c r="B4" s="108" t="s">
        <v>169</v>
      </c>
      <c r="C4" s="109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4">
      <c r="A5" s="108" t="s">
        <v>16</v>
      </c>
      <c r="B5" s="111"/>
      <c r="C5" s="109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4">
      <c r="A6" s="108" t="s">
        <v>17</v>
      </c>
      <c r="B6" s="108"/>
      <c r="C6" s="109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4">
      <c r="A7" s="108" t="s">
        <v>18</v>
      </c>
      <c r="B7" s="108" t="s">
        <v>304</v>
      </c>
      <c r="C7" s="109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4">
      <c r="A8" s="108" t="s">
        <v>19</v>
      </c>
      <c r="B8" s="108" t="s">
        <v>20</v>
      </c>
      <c r="C8" s="109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4">
      <c r="A9" s="108" t="s">
        <v>21</v>
      </c>
      <c r="B9" s="108" t="s">
        <v>20</v>
      </c>
      <c r="C9" s="109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4">
      <c r="A10" s="108" t="s">
        <v>11</v>
      </c>
      <c r="B10" s="12"/>
      <c r="C10" s="109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4">
      <c r="A11" s="108"/>
      <c r="B11" s="111"/>
      <c r="C11" s="109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8" customFormat="1" x14ac:dyDescent="0.4">
      <c r="A12" s="112"/>
      <c r="B12" s="112" t="s">
        <v>22</v>
      </c>
      <c r="C12" s="112" t="s">
        <v>2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113">
        <v>37257</v>
      </c>
      <c r="B13" s="114">
        <v>22.89</v>
      </c>
      <c r="C13" s="115"/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113">
        <v>37288</v>
      </c>
      <c r="B14" s="114">
        <v>21.19</v>
      </c>
      <c r="C14" s="115"/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113">
        <v>37316</v>
      </c>
      <c r="B15" s="114">
        <v>23.94</v>
      </c>
      <c r="C15" s="115"/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113">
        <v>37347</v>
      </c>
      <c r="B16" s="114">
        <v>22.79</v>
      </c>
      <c r="C16" s="115"/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113">
        <v>37377</v>
      </c>
      <c r="B17" s="114">
        <v>24.35</v>
      </c>
      <c r="C17" s="115"/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113">
        <v>37408</v>
      </c>
      <c r="B18" s="114">
        <v>23.98</v>
      </c>
      <c r="C18" s="116">
        <v>283.29000000000002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113">
        <v>37438</v>
      </c>
      <c r="B19" s="114">
        <v>24.26</v>
      </c>
      <c r="C19" s="115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113">
        <v>37469</v>
      </c>
      <c r="B20" s="114">
        <v>24.69</v>
      </c>
      <c r="C20" s="115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113">
        <v>37500</v>
      </c>
      <c r="B21" s="114">
        <v>23.94</v>
      </c>
      <c r="C21" s="115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 s="113">
        <v>37530</v>
      </c>
      <c r="B22" s="114">
        <v>25.18</v>
      </c>
      <c r="C22" s="115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113">
        <v>37561</v>
      </c>
      <c r="B23" s="114">
        <v>23.85</v>
      </c>
      <c r="C23" s="115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113">
        <v>37591</v>
      </c>
      <c r="B24" s="114">
        <v>22.25</v>
      </c>
      <c r="C24" s="115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 s="113">
        <v>37622</v>
      </c>
      <c r="B25" s="114">
        <v>24.83</v>
      </c>
      <c r="C25" s="11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 s="113">
        <v>37653</v>
      </c>
      <c r="B26" s="114">
        <v>23.07</v>
      </c>
      <c r="C26" s="115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 s="113">
        <v>37681</v>
      </c>
      <c r="B27" s="114">
        <v>26.43</v>
      </c>
      <c r="C27" s="115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 s="113">
        <v>37712</v>
      </c>
      <c r="B28" s="114">
        <v>25.58</v>
      </c>
      <c r="C28" s="115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 s="113">
        <v>37742</v>
      </c>
      <c r="B29" s="114">
        <v>23.9</v>
      </c>
      <c r="C29" s="115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 s="113">
        <v>37773</v>
      </c>
      <c r="B30" s="114">
        <v>22</v>
      </c>
      <c r="C30" s="116">
        <v>280.19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 s="113">
        <v>37803</v>
      </c>
      <c r="B31" s="114">
        <v>22.51</v>
      </c>
      <c r="C31" s="115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 s="113">
        <v>37834</v>
      </c>
      <c r="B32" s="114">
        <v>22.39</v>
      </c>
      <c r="C32" s="115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 s="113">
        <v>37865</v>
      </c>
      <c r="B33" s="114">
        <v>22.05</v>
      </c>
      <c r="C33" s="115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 s="113">
        <v>37895</v>
      </c>
      <c r="B34" s="114">
        <v>22.88</v>
      </c>
      <c r="C34" s="115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 s="113">
        <v>37926</v>
      </c>
      <c r="B35" s="114">
        <v>22.03</v>
      </c>
      <c r="C35" s="11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 s="113">
        <v>37956</v>
      </c>
      <c r="B36" s="114">
        <v>22.52</v>
      </c>
      <c r="C36" s="115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 s="113">
        <v>37987</v>
      </c>
      <c r="B37" s="114">
        <v>23.06</v>
      </c>
      <c r="C37" s="115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 s="113">
        <v>38018</v>
      </c>
      <c r="B38" s="114">
        <v>21.79</v>
      </c>
      <c r="C38" s="115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 s="113">
        <v>38047</v>
      </c>
      <c r="B39" s="114">
        <v>23.79</v>
      </c>
      <c r="C39" s="115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 s="113">
        <v>38078</v>
      </c>
      <c r="B40" s="114">
        <v>24.25</v>
      </c>
      <c r="C40" s="115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 s="113">
        <v>38108</v>
      </c>
      <c r="B41" s="114">
        <v>23.45</v>
      </c>
      <c r="C41" s="115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 s="113">
        <v>38139</v>
      </c>
      <c r="B42" s="114">
        <v>23.41</v>
      </c>
      <c r="C42" s="116">
        <v>282.13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 s="113">
        <v>38169</v>
      </c>
      <c r="B43" s="114">
        <v>21.95</v>
      </c>
      <c r="C43" s="115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 s="113">
        <v>38200</v>
      </c>
      <c r="B44" s="114">
        <v>23.75</v>
      </c>
      <c r="C44" s="115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 s="113">
        <v>38231</v>
      </c>
      <c r="B45" s="114">
        <v>24.68</v>
      </c>
      <c r="C45" s="11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 s="113">
        <v>38261</v>
      </c>
      <c r="B46" s="114">
        <v>25.61</v>
      </c>
      <c r="C46" s="115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 s="113">
        <v>38292</v>
      </c>
      <c r="B47" s="114">
        <v>23.01</v>
      </c>
      <c r="C47" s="115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 s="113">
        <v>38322</v>
      </c>
      <c r="B48" s="114">
        <v>23.39</v>
      </c>
      <c r="C48" s="115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 s="113">
        <v>38353</v>
      </c>
      <c r="B49" s="114">
        <v>24.15</v>
      </c>
      <c r="C49" s="115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 s="113">
        <v>38384</v>
      </c>
      <c r="B50" s="114">
        <v>21.63</v>
      </c>
      <c r="C50" s="115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 s="113">
        <v>38412</v>
      </c>
      <c r="B51" s="114">
        <v>23.23</v>
      </c>
      <c r="C51" s="115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 s="113">
        <v>38443</v>
      </c>
      <c r="B52" s="114">
        <v>22.43</v>
      </c>
      <c r="C52" s="115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 s="113">
        <v>38473</v>
      </c>
      <c r="B53" s="114">
        <v>22.83</v>
      </c>
      <c r="C53" s="115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 s="113">
        <v>38504</v>
      </c>
      <c r="B54" s="114">
        <v>21.98</v>
      </c>
      <c r="C54" s="116">
        <v>274.7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 s="113">
        <v>38534</v>
      </c>
      <c r="B55" s="114">
        <v>23.32</v>
      </c>
      <c r="C55" s="11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 s="113">
        <v>38565</v>
      </c>
      <c r="B56" s="114">
        <v>23.63</v>
      </c>
      <c r="C56" s="115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 s="113">
        <v>38596</v>
      </c>
      <c r="B57" s="114">
        <v>22.75</v>
      </c>
      <c r="C57" s="115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 s="113">
        <v>38626</v>
      </c>
      <c r="B58" s="114">
        <v>23.53</v>
      </c>
      <c r="C58" s="115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 s="113">
        <v>38657</v>
      </c>
      <c r="B59" s="114">
        <v>22.22</v>
      </c>
      <c r="C59" s="115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 s="113">
        <v>38687</v>
      </c>
      <c r="B60" s="114">
        <v>22.99</v>
      </c>
      <c r="C60" s="115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 s="113">
        <v>38718</v>
      </c>
      <c r="B61" s="114">
        <v>23.15</v>
      </c>
      <c r="C61" s="115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 s="113">
        <v>38749</v>
      </c>
      <c r="B62" s="114">
        <v>20.63</v>
      </c>
      <c r="C62" s="115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 s="113">
        <v>38777</v>
      </c>
      <c r="B63" s="114">
        <v>25.01</v>
      </c>
      <c r="C63" s="115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 s="113">
        <v>38808</v>
      </c>
      <c r="B64" s="114">
        <v>26.79</v>
      </c>
      <c r="C64" s="115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 s="113">
        <v>38838</v>
      </c>
      <c r="B65" s="114">
        <v>28.98</v>
      </c>
      <c r="C65" s="11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 s="113">
        <v>38869</v>
      </c>
      <c r="B66" s="114">
        <v>26.93</v>
      </c>
      <c r="C66" s="116">
        <v>326.08999999999997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 s="113">
        <v>38899</v>
      </c>
      <c r="B67" s="114">
        <v>24</v>
      </c>
      <c r="C67" s="115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 s="113">
        <v>38930</v>
      </c>
      <c r="B68" s="114">
        <v>26.05</v>
      </c>
      <c r="C68" s="115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 s="113">
        <v>38961</v>
      </c>
      <c r="B69" s="114">
        <v>29.8</v>
      </c>
      <c r="C69" s="115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 s="113">
        <v>38991</v>
      </c>
      <c r="B70" s="114">
        <v>32.53</v>
      </c>
      <c r="C70" s="115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 s="113">
        <v>39022</v>
      </c>
      <c r="B71" s="114">
        <v>30.44</v>
      </c>
      <c r="C71" s="115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 s="113">
        <v>39052</v>
      </c>
      <c r="B72" s="114">
        <v>31.79</v>
      </c>
      <c r="C72" s="115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 s="113">
        <v>39083</v>
      </c>
      <c r="B73" s="114">
        <v>32.590000000000003</v>
      </c>
      <c r="C73" s="115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 s="113">
        <v>39114</v>
      </c>
      <c r="B74" s="114">
        <v>29.9</v>
      </c>
      <c r="C74" s="115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 s="113">
        <v>39142</v>
      </c>
      <c r="B75" s="114">
        <v>35.03</v>
      </c>
      <c r="C75" s="11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 s="113">
        <v>39173</v>
      </c>
      <c r="B76" s="114">
        <v>33.630000000000003</v>
      </c>
      <c r="C76" s="115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 s="113">
        <v>39203</v>
      </c>
      <c r="B77" s="114">
        <v>36.56</v>
      </c>
      <c r="C77" s="115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 s="113">
        <v>39234</v>
      </c>
      <c r="B78" s="114">
        <v>33.130000000000003</v>
      </c>
      <c r="C78" s="116">
        <v>419.1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 s="113">
        <v>39264</v>
      </c>
      <c r="B79" s="114">
        <v>33.01</v>
      </c>
      <c r="C79" s="115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 s="113">
        <v>39295</v>
      </c>
      <c r="B80" s="114">
        <v>37.33</v>
      </c>
      <c r="C80" s="115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 s="113">
        <v>39326</v>
      </c>
      <c r="B81" s="114">
        <v>35.159999999999997</v>
      </c>
      <c r="C81" s="115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 s="113">
        <v>39356</v>
      </c>
      <c r="B82" s="114">
        <v>39.409999999999997</v>
      </c>
      <c r="C82" s="115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 s="113">
        <v>39387</v>
      </c>
      <c r="B83" s="114">
        <v>35.49</v>
      </c>
      <c r="C83" s="115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 s="113">
        <v>39417</v>
      </c>
      <c r="B84" s="114">
        <v>37.909999999999997</v>
      </c>
      <c r="C84" s="115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 s="113">
        <v>39448</v>
      </c>
      <c r="B85" s="114">
        <v>48.46</v>
      </c>
      <c r="C85" s="11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 s="113">
        <v>39479</v>
      </c>
      <c r="B86" s="114">
        <v>43.93</v>
      </c>
      <c r="C86" s="115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 s="113">
        <v>39508</v>
      </c>
      <c r="B87" s="114">
        <v>50.55</v>
      </c>
      <c r="C87" s="115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 s="113">
        <v>39539</v>
      </c>
      <c r="B88" s="114">
        <v>67.59</v>
      </c>
      <c r="C88" s="115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 s="113">
        <v>39569</v>
      </c>
      <c r="B89" s="114">
        <v>65.900000000000006</v>
      </c>
      <c r="C89" s="115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 s="113">
        <v>39600</v>
      </c>
      <c r="B90" s="114">
        <v>65.63</v>
      </c>
      <c r="C90" s="116">
        <v>741.39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 s="113">
        <v>39630</v>
      </c>
      <c r="B91" s="114">
        <v>69.209999999999994</v>
      </c>
      <c r="C91" s="115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 s="113">
        <v>39661</v>
      </c>
      <c r="B92" s="114">
        <v>64.739999999999995</v>
      </c>
      <c r="C92" s="115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 s="113">
        <v>39692</v>
      </c>
      <c r="B93" s="114">
        <v>65.41</v>
      </c>
      <c r="C93" s="115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 s="113">
        <v>39722</v>
      </c>
      <c r="B94" s="114">
        <v>66.22</v>
      </c>
      <c r="C94" s="115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 s="113">
        <v>39753</v>
      </c>
      <c r="B95" s="114">
        <v>66.02</v>
      </c>
      <c r="C95" s="11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 s="113">
        <v>39783</v>
      </c>
      <c r="B96" s="114">
        <v>67.739999999999995</v>
      </c>
      <c r="C96" s="117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 s="113">
        <v>39814</v>
      </c>
      <c r="B97" s="114">
        <v>67.73</v>
      </c>
      <c r="C97" s="11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 s="113">
        <v>39845</v>
      </c>
      <c r="B98" s="114">
        <v>65.17</v>
      </c>
      <c r="C98" s="117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 s="113">
        <v>39873</v>
      </c>
      <c r="B99" s="114">
        <v>70.91</v>
      </c>
      <c r="C99" s="117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RowHeight="10.5" x14ac:dyDescent="0.4"/>
  <cols>
    <col min="1" max="1" width="25.35546875" style="3" customWidth="1"/>
    <col min="2" max="2" width="13.640625" style="5" customWidth="1"/>
    <col min="3" max="5" width="15" style="3" customWidth="1"/>
    <col min="6" max="6" width="2" style="3" customWidth="1"/>
    <col min="7" max="9" width="9.35546875" style="3"/>
    <col min="10" max="10" width="1.640625" style="3" customWidth="1"/>
    <col min="11" max="11" width="9.35546875" style="3"/>
    <col min="12" max="12" width="13.140625" style="3" customWidth="1"/>
    <col min="13" max="13" width="11.85546875" style="3" customWidth="1"/>
    <col min="14" max="14" width="13" style="3" customWidth="1"/>
    <col min="15" max="15" width="10.5" style="3" customWidth="1"/>
    <col min="16" max="16" width="12.640625" style="3" bestFit="1" customWidth="1"/>
    <col min="17" max="17" width="9.35546875" style="3"/>
    <col min="18" max="16384" width="9.140625" style="3"/>
  </cols>
  <sheetData>
    <row r="1" spans="1:17" x14ac:dyDescent="0.4">
      <c r="A1" s="73"/>
      <c r="B1" s="74" t="s">
        <v>179</v>
      </c>
      <c r="C1" s="73"/>
      <c r="D1" s="73"/>
      <c r="E1" s="73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73"/>
      <c r="D2" s="73"/>
      <c r="E2" s="73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73"/>
      <c r="B3" s="76" t="s">
        <v>14</v>
      </c>
      <c r="C3" s="73"/>
      <c r="D3" s="73"/>
      <c r="E3" s="73"/>
      <c r="F3"/>
      <c r="G3"/>
      <c r="H3"/>
      <c r="I3"/>
      <c r="J3"/>
      <c r="K3"/>
      <c r="L3"/>
      <c r="M3"/>
      <c r="N3"/>
      <c r="O3"/>
      <c r="P3"/>
      <c r="Q3"/>
    </row>
    <row r="4" spans="1:17" ht="11.25" customHeight="1" x14ac:dyDescent="0.4">
      <c r="A4" s="73" t="s">
        <v>3</v>
      </c>
      <c r="B4" s="73" t="s">
        <v>171</v>
      </c>
      <c r="C4" s="73"/>
      <c r="D4" s="73"/>
      <c r="E4" s="73"/>
      <c r="F4"/>
      <c r="G4"/>
      <c r="H4"/>
      <c r="I4"/>
      <c r="J4"/>
      <c r="K4"/>
      <c r="L4"/>
      <c r="M4"/>
      <c r="N4"/>
      <c r="O4"/>
      <c r="P4"/>
      <c r="Q4"/>
    </row>
    <row r="5" spans="1:17" ht="11.25" customHeight="1" x14ac:dyDescent="0.4">
      <c r="A5" s="73" t="s">
        <v>4</v>
      </c>
      <c r="B5" s="73"/>
      <c r="C5" s="73"/>
      <c r="D5" s="73"/>
      <c r="E5" s="73"/>
      <c r="F5"/>
      <c r="G5"/>
      <c r="H5"/>
      <c r="I5"/>
      <c r="J5"/>
      <c r="K5"/>
      <c r="L5"/>
      <c r="M5"/>
      <c r="N5"/>
      <c r="O5"/>
      <c r="P5"/>
      <c r="Q5"/>
    </row>
    <row r="6" spans="1:17" ht="11.25" customHeight="1" x14ac:dyDescent="0.4">
      <c r="A6" s="73" t="s">
        <v>82</v>
      </c>
      <c r="B6" s="75"/>
      <c r="C6" s="73"/>
      <c r="D6" s="73"/>
      <c r="E6" s="73"/>
      <c r="F6"/>
      <c r="G6"/>
      <c r="H6"/>
      <c r="I6"/>
      <c r="J6"/>
      <c r="K6"/>
      <c r="L6"/>
      <c r="M6"/>
      <c r="N6"/>
      <c r="O6"/>
      <c r="P6"/>
      <c r="Q6"/>
    </row>
    <row r="7" spans="1:17" ht="11.25" customHeight="1" x14ac:dyDescent="0.4">
      <c r="A7" s="73" t="s">
        <v>5</v>
      </c>
      <c r="B7" s="74"/>
      <c r="C7" s="73"/>
      <c r="D7" s="73"/>
      <c r="E7" s="73"/>
      <c r="F7"/>
      <c r="G7"/>
      <c r="H7"/>
      <c r="I7"/>
      <c r="J7"/>
      <c r="K7"/>
      <c r="L7"/>
      <c r="M7"/>
      <c r="N7"/>
      <c r="O7"/>
      <c r="P7"/>
      <c r="Q7"/>
    </row>
    <row r="8" spans="1:17" ht="11.25" customHeight="1" x14ac:dyDescent="0.4">
      <c r="A8" s="73" t="s">
        <v>7</v>
      </c>
      <c r="B8" s="78" t="s">
        <v>302</v>
      </c>
      <c r="C8" s="73"/>
      <c r="D8" s="73"/>
      <c r="E8" s="73"/>
      <c r="F8"/>
      <c r="G8"/>
      <c r="H8"/>
      <c r="I8"/>
      <c r="J8"/>
      <c r="K8"/>
      <c r="L8"/>
      <c r="M8"/>
      <c r="N8"/>
      <c r="O8"/>
      <c r="P8"/>
      <c r="Q8"/>
    </row>
    <row r="9" spans="1:17" ht="11.25" customHeight="1" x14ac:dyDescent="0.4">
      <c r="A9" s="73" t="s">
        <v>8</v>
      </c>
      <c r="B9" s="77" t="s">
        <v>83</v>
      </c>
      <c r="C9" s="73"/>
      <c r="D9" s="73"/>
      <c r="E9" s="73"/>
      <c r="F9"/>
      <c r="G9"/>
      <c r="H9"/>
      <c r="I9"/>
      <c r="J9"/>
      <c r="K9"/>
      <c r="L9"/>
      <c r="M9"/>
      <c r="N9"/>
      <c r="O9"/>
      <c r="P9"/>
      <c r="Q9"/>
    </row>
    <row r="10" spans="1:17" ht="11.25" customHeight="1" x14ac:dyDescent="0.4">
      <c r="A10" s="73" t="s">
        <v>10</v>
      </c>
      <c r="B10" s="77"/>
      <c r="C10" s="73"/>
      <c r="D10" s="73"/>
      <c r="E10" s="73"/>
      <c r="F10"/>
      <c r="G10"/>
      <c r="H10"/>
      <c r="I10"/>
      <c r="J10"/>
      <c r="K10"/>
      <c r="L10"/>
      <c r="M10"/>
      <c r="N10"/>
      <c r="O10"/>
      <c r="P10"/>
      <c r="Q10"/>
    </row>
    <row r="11" spans="1:17" ht="11.25" customHeight="1" x14ac:dyDescent="0.4">
      <c r="A11" s="73" t="s">
        <v>11</v>
      </c>
      <c r="B11" s="12"/>
      <c r="C11" s="73"/>
      <c r="D11" s="73"/>
      <c r="E11" s="73"/>
      <c r="F11"/>
      <c r="G11"/>
      <c r="H11"/>
      <c r="I11"/>
      <c r="J11"/>
      <c r="K11"/>
      <c r="L11"/>
      <c r="M11"/>
      <c r="N11"/>
      <c r="O11"/>
      <c r="P11"/>
      <c r="Q11"/>
    </row>
    <row r="12" spans="1:17" s="4" customFormat="1" ht="31.5" customHeight="1" x14ac:dyDescent="0.4">
      <c r="A12" s="71"/>
      <c r="B12" s="103" t="s">
        <v>84</v>
      </c>
      <c r="C12" s="103" t="s">
        <v>85</v>
      </c>
      <c r="D12" s="103" t="s">
        <v>86</v>
      </c>
      <c r="E12" s="119" t="s">
        <v>88</v>
      </c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75">
        <v>2000</v>
      </c>
      <c r="B13" s="105">
        <v>495</v>
      </c>
      <c r="C13" s="118">
        <v>1461</v>
      </c>
      <c r="D13" s="118">
        <v>2002</v>
      </c>
      <c r="E13" s="79">
        <v>9.8000000000000007</v>
      </c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75">
        <v>2001</v>
      </c>
      <c r="B14" s="105">
        <v>472.25</v>
      </c>
      <c r="C14" s="118">
        <v>1467.58</v>
      </c>
      <c r="D14" s="118">
        <v>1986.97</v>
      </c>
      <c r="E14" s="79">
        <v>12.2</v>
      </c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75">
        <v>2002</v>
      </c>
      <c r="B15" s="105">
        <v>486.06</v>
      </c>
      <c r="C15" s="118">
        <v>1593.06</v>
      </c>
      <c r="D15" s="118">
        <v>2133.2399999999998</v>
      </c>
      <c r="E15" s="79">
        <v>10.8</v>
      </c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75">
        <v>2003</v>
      </c>
      <c r="B16" s="105">
        <v>501.57</v>
      </c>
      <c r="C16" s="118">
        <v>1432.01</v>
      </c>
      <c r="D16" s="118">
        <v>1979.61</v>
      </c>
      <c r="E16" s="79">
        <v>9</v>
      </c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75">
        <v>2004</v>
      </c>
      <c r="B17" s="105">
        <v>523.92999999999995</v>
      </c>
      <c r="C17" s="118">
        <v>1171.17</v>
      </c>
      <c r="D17" s="118">
        <v>1727.88</v>
      </c>
      <c r="E17" s="79">
        <v>7.7</v>
      </c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75">
        <v>2005</v>
      </c>
      <c r="B18" s="105">
        <v>512.6</v>
      </c>
      <c r="C18" s="118">
        <v>1135.05</v>
      </c>
      <c r="D18" s="118">
        <v>1668.3</v>
      </c>
      <c r="E18" s="79">
        <v>6.8</v>
      </c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75">
        <v>2006</v>
      </c>
      <c r="B19" s="105">
        <v>515.66</v>
      </c>
      <c r="C19" s="118">
        <v>790.63</v>
      </c>
      <c r="D19" s="118">
        <v>1323.3</v>
      </c>
      <c r="E19" s="79">
        <v>6.9</v>
      </c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75">
        <v>2007</v>
      </c>
      <c r="B20" s="105">
        <v>482.16</v>
      </c>
      <c r="C20" s="118">
        <v>865.35</v>
      </c>
      <c r="D20" s="118">
        <v>1398.81</v>
      </c>
      <c r="E20" s="79">
        <v>5.6</v>
      </c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75">
        <v>2008</v>
      </c>
      <c r="B21" s="105">
        <v>469.03</v>
      </c>
      <c r="C21" s="118">
        <v>683.64</v>
      </c>
      <c r="D21" s="118">
        <v>1285.4000000000001</v>
      </c>
      <c r="E21" s="79">
        <v>7.4</v>
      </c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 s="75">
        <v>2009</v>
      </c>
      <c r="B22" s="105">
        <v>484.96</v>
      </c>
      <c r="C22" s="118">
        <v>467.66</v>
      </c>
      <c r="D22" s="118">
        <v>1132.6600000000001</v>
      </c>
      <c r="E22" s="79">
        <v>9.3000000000000007</v>
      </c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75">
        <v>2010</v>
      </c>
      <c r="B23" s="105">
        <v>447.66</v>
      </c>
      <c r="C23" s="118">
        <v>457.9</v>
      </c>
      <c r="D23" s="118">
        <v>1068.28</v>
      </c>
      <c r="E23" s="79">
        <v>9.5</v>
      </c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75">
        <v>2011</v>
      </c>
      <c r="B24" s="105">
        <v>420.76</v>
      </c>
      <c r="C24" s="118">
        <v>559.9</v>
      </c>
      <c r="D24" s="118">
        <v>1150.78</v>
      </c>
      <c r="E24" s="79">
        <v>10.4</v>
      </c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 s="75">
        <v>2012</v>
      </c>
      <c r="B25" s="105">
        <v>432.21</v>
      </c>
      <c r="C25" s="118">
        <v>995.61</v>
      </c>
      <c r="D25" s="118">
        <v>1453.83</v>
      </c>
      <c r="E25" s="79">
        <v>10.3</v>
      </c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 s="75">
        <v>2013</v>
      </c>
      <c r="B26" s="105">
        <v>468.84</v>
      </c>
      <c r="C26" s="118">
        <v>872.31</v>
      </c>
      <c r="D26" s="118">
        <v>1366.31</v>
      </c>
      <c r="E26" s="79">
        <v>9.5</v>
      </c>
      <c r="F26"/>
      <c r="G26"/>
      <c r="H26"/>
      <c r="I26"/>
      <c r="J26"/>
      <c r="K26"/>
      <c r="L26"/>
      <c r="M26"/>
      <c r="N26"/>
      <c r="O26"/>
      <c r="P26"/>
      <c r="Q26"/>
    </row>
    <row r="27" spans="1:17" ht="9" customHeight="1" x14ac:dyDescent="0.4">
      <c r="A27" s="75">
        <v>2014</v>
      </c>
      <c r="B27" s="105">
        <v>434.91</v>
      </c>
      <c r="C27" s="118">
        <v>625.4</v>
      </c>
      <c r="D27" s="118">
        <v>1080.95</v>
      </c>
      <c r="E27" s="96">
        <v>8</v>
      </c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 s="75">
        <v>2015</v>
      </c>
      <c r="B28" s="105">
        <v>449.73</v>
      </c>
      <c r="C28" s="118">
        <v>846.02</v>
      </c>
      <c r="D28" s="118">
        <v>1317.2</v>
      </c>
      <c r="E28" s="79">
        <v>8.1999999999999993</v>
      </c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 s="75">
        <v>2016</v>
      </c>
      <c r="B29" s="105">
        <v>470.12</v>
      </c>
      <c r="C29" s="118">
        <v>577</v>
      </c>
      <c r="D29" s="118">
        <v>1069.93</v>
      </c>
      <c r="E29" s="79">
        <v>7.2</v>
      </c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 s="75">
        <v>2017</v>
      </c>
      <c r="B30" s="105">
        <v>442.57</v>
      </c>
      <c r="C30" s="118">
        <v>716.18</v>
      </c>
      <c r="D30" s="118">
        <v>1177</v>
      </c>
      <c r="E30" s="79">
        <v>6.8</v>
      </c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workbookViewId="0"/>
  </sheetViews>
  <sheetFormatPr defaultRowHeight="10.5" x14ac:dyDescent="0.4"/>
  <sheetData>
    <row r="1" spans="1:11" x14ac:dyDescent="0.4">
      <c r="A1" s="17">
        <v>23</v>
      </c>
      <c r="B1" t="s">
        <v>336</v>
      </c>
      <c r="E1" s="18"/>
      <c r="G1" s="17"/>
      <c r="I1" s="17"/>
      <c r="K1" s="17"/>
    </row>
    <row r="2" spans="1:11" x14ac:dyDescent="0.4">
      <c r="A2" s="17" t="s">
        <v>335</v>
      </c>
      <c r="D2" t="s">
        <v>196</v>
      </c>
      <c r="E2" s="35">
        <v>0</v>
      </c>
      <c r="F2" t="b">
        <v>0</v>
      </c>
      <c r="G2" s="17"/>
      <c r="I2" s="17"/>
      <c r="K2" s="17"/>
    </row>
    <row r="3" spans="1:11" x14ac:dyDescent="0.4">
      <c r="A3" s="17" t="s">
        <v>335</v>
      </c>
      <c r="D3" t="s">
        <v>196</v>
      </c>
      <c r="E3" s="35">
        <v>0</v>
      </c>
      <c r="F3" t="b">
        <v>0</v>
      </c>
      <c r="G3" s="17"/>
      <c r="I3" s="17"/>
      <c r="K3" s="17"/>
    </row>
    <row r="4" spans="1:11" x14ac:dyDescent="0.4">
      <c r="A4" s="17" t="s">
        <v>335</v>
      </c>
      <c r="D4" t="s">
        <v>196</v>
      </c>
      <c r="E4" s="35">
        <v>0</v>
      </c>
      <c r="F4" t="b">
        <v>0</v>
      </c>
      <c r="G4" s="17"/>
      <c r="I4" s="17"/>
      <c r="K4" s="17"/>
    </row>
    <row r="5" spans="1:11" x14ac:dyDescent="0.4">
      <c r="A5" s="17" t="s">
        <v>335</v>
      </c>
      <c r="D5" t="s">
        <v>196</v>
      </c>
      <c r="E5" s="35">
        <v>0</v>
      </c>
      <c r="F5" t="b">
        <v>0</v>
      </c>
      <c r="G5" s="17"/>
      <c r="I5" s="17"/>
      <c r="K5" s="17"/>
    </row>
    <row r="6" spans="1:11" x14ac:dyDescent="0.4">
      <c r="A6" s="17" t="s">
        <v>335</v>
      </c>
      <c r="D6" t="s">
        <v>196</v>
      </c>
      <c r="E6" s="35">
        <v>0</v>
      </c>
      <c r="F6" t="b">
        <v>0</v>
      </c>
      <c r="G6" s="17"/>
      <c r="I6" s="17"/>
      <c r="K6" s="17"/>
    </row>
    <row r="7" spans="1:11" x14ac:dyDescent="0.4">
      <c r="A7" s="17" t="s">
        <v>335</v>
      </c>
      <c r="D7" t="s">
        <v>196</v>
      </c>
      <c r="E7" s="35">
        <v>0</v>
      </c>
      <c r="F7" t="b">
        <v>0</v>
      </c>
      <c r="G7" s="17"/>
      <c r="I7" s="17"/>
      <c r="K7" s="17"/>
    </row>
    <row r="8" spans="1:11" x14ac:dyDescent="0.4">
      <c r="A8" s="17" t="s">
        <v>335</v>
      </c>
      <c r="D8" t="s">
        <v>196</v>
      </c>
      <c r="E8" s="35">
        <v>0</v>
      </c>
      <c r="F8" t="b">
        <v>0</v>
      </c>
      <c r="G8" s="17"/>
      <c r="I8" s="17"/>
      <c r="K8" s="17"/>
    </row>
    <row r="9" spans="1:11" x14ac:dyDescent="0.4">
      <c r="A9" s="17" t="s">
        <v>335</v>
      </c>
      <c r="D9" t="s">
        <v>196</v>
      </c>
      <c r="E9" s="35">
        <v>0</v>
      </c>
      <c r="F9" t="b">
        <v>0</v>
      </c>
      <c r="G9" s="17"/>
      <c r="I9" s="17"/>
      <c r="K9" s="17"/>
    </row>
    <row r="10" spans="1:11" x14ac:dyDescent="0.4">
      <c r="A10" s="17" t="s">
        <v>335</v>
      </c>
      <c r="D10" t="s">
        <v>196</v>
      </c>
      <c r="E10" s="35">
        <v>0</v>
      </c>
      <c r="F10" t="b">
        <v>0</v>
      </c>
      <c r="G10" s="17"/>
      <c r="H10" s="17"/>
      <c r="I10" s="17"/>
      <c r="K10" s="17"/>
    </row>
    <row r="11" spans="1:11" x14ac:dyDescent="0.4">
      <c r="A11" s="17" t="s">
        <v>335</v>
      </c>
      <c r="D11" t="s">
        <v>196</v>
      </c>
      <c r="E11" s="35">
        <v>0</v>
      </c>
      <c r="F11" t="b">
        <v>0</v>
      </c>
      <c r="G11" s="17"/>
      <c r="K11" s="17"/>
    </row>
    <row r="12" spans="1:11" x14ac:dyDescent="0.4">
      <c r="A12" s="17" t="s">
        <v>289</v>
      </c>
      <c r="D12" t="s">
        <v>196</v>
      </c>
      <c r="E12" s="35">
        <v>0</v>
      </c>
      <c r="F12" t="b">
        <v>0</v>
      </c>
    </row>
    <row r="13" spans="1:11" x14ac:dyDescent="0.4">
      <c r="A13" s="17" t="s">
        <v>289</v>
      </c>
      <c r="D13" t="s">
        <v>196</v>
      </c>
      <c r="E13" s="35">
        <v>0</v>
      </c>
      <c r="F13" t="b">
        <v>0</v>
      </c>
    </row>
    <row r="14" spans="1:11" x14ac:dyDescent="0.4">
      <c r="A14" s="17" t="s">
        <v>289</v>
      </c>
      <c r="D14" t="s">
        <v>196</v>
      </c>
      <c r="E14" s="35">
        <v>0</v>
      </c>
      <c r="F14" t="b">
        <v>0</v>
      </c>
    </row>
    <row r="15" spans="1:11" x14ac:dyDescent="0.4">
      <c r="A15" s="17" t="s">
        <v>289</v>
      </c>
      <c r="D15" t="s">
        <v>196</v>
      </c>
      <c r="E15" s="35">
        <v>0</v>
      </c>
      <c r="F15" t="b">
        <v>0</v>
      </c>
    </row>
    <row r="16" spans="1:11" x14ac:dyDescent="0.4">
      <c r="A16" s="17" t="s">
        <v>289</v>
      </c>
      <c r="D16" t="s">
        <v>196</v>
      </c>
      <c r="E16" s="35">
        <v>0</v>
      </c>
      <c r="F16" t="b">
        <v>0</v>
      </c>
    </row>
    <row r="17" spans="1:6" x14ac:dyDescent="0.4">
      <c r="A17" s="17" t="s">
        <v>289</v>
      </c>
      <c r="D17" t="s">
        <v>196</v>
      </c>
      <c r="E17" s="35">
        <v>0</v>
      </c>
      <c r="F17" t="b">
        <v>0</v>
      </c>
    </row>
    <row r="18" spans="1:6" x14ac:dyDescent="0.4">
      <c r="A18" s="17" t="s">
        <v>289</v>
      </c>
      <c r="D18" t="s">
        <v>196</v>
      </c>
      <c r="E18" s="35">
        <v>0</v>
      </c>
      <c r="F18" t="b">
        <v>0</v>
      </c>
    </row>
    <row r="19" spans="1:6" x14ac:dyDescent="0.4">
      <c r="A19" s="17" t="s">
        <v>289</v>
      </c>
      <c r="D19" t="s">
        <v>196</v>
      </c>
      <c r="E19" s="35">
        <v>0</v>
      </c>
      <c r="F19" t="b">
        <v>0</v>
      </c>
    </row>
    <row r="20" spans="1:6" x14ac:dyDescent="0.4">
      <c r="A20" s="17" t="s">
        <v>289</v>
      </c>
      <c r="D20" t="s">
        <v>196</v>
      </c>
      <c r="E20" s="35">
        <v>0</v>
      </c>
      <c r="F20" t="b">
        <v>0</v>
      </c>
    </row>
    <row r="21" spans="1:6" x14ac:dyDescent="0.4">
      <c r="A21" s="17" t="s">
        <v>289</v>
      </c>
      <c r="D21" t="s">
        <v>196</v>
      </c>
      <c r="E21" s="35">
        <v>0</v>
      </c>
      <c r="F21" t="b">
        <v>0</v>
      </c>
    </row>
    <row r="22" spans="1:6" x14ac:dyDescent="0.4">
      <c r="A22" s="17" t="s">
        <v>289</v>
      </c>
      <c r="C22" t="s">
        <v>237</v>
      </c>
      <c r="D22">
        <v>131134.51799999998</v>
      </c>
      <c r="E22" s="18">
        <v>43355.409409722219</v>
      </c>
    </row>
    <row r="23" spans="1:6" x14ac:dyDescent="0.4">
      <c r="A23" s="17" t="s">
        <v>289</v>
      </c>
      <c r="C23" t="s">
        <v>237</v>
      </c>
      <c r="D23">
        <v>92219.319999999992</v>
      </c>
      <c r="E23" s="18">
        <v>43355.409409722219</v>
      </c>
    </row>
    <row r="24" spans="1:6" x14ac:dyDescent="0.4">
      <c r="A24" s="17" t="s">
        <v>289</v>
      </c>
      <c r="C24" t="s">
        <v>237</v>
      </c>
      <c r="D24">
        <v>79911.854000000007</v>
      </c>
      <c r="E24" s="18">
        <v>43355.40940972221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zoomScaleNormal="100"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13.640625" defaultRowHeight="10.5" x14ac:dyDescent="0.4"/>
  <cols>
    <col min="1" max="1" width="17.85546875" style="31" customWidth="1"/>
    <col min="2" max="6" width="23.140625" style="32" customWidth="1"/>
    <col min="7" max="10" width="16.5" style="32" customWidth="1"/>
    <col min="11" max="11" width="2.85546875" style="31" customWidth="1"/>
    <col min="12" max="12" width="13.640625" style="31"/>
    <col min="13" max="13" width="21.140625" style="31" customWidth="1"/>
    <col min="14" max="17" width="23.140625" style="31" customWidth="1"/>
    <col min="18" max="16384" width="13.640625" style="31"/>
  </cols>
  <sheetData>
    <row r="1" spans="1:17" x14ac:dyDescent="0.4">
      <c r="A1" s="84"/>
      <c r="B1" s="91" t="s">
        <v>179</v>
      </c>
      <c r="C1" s="85"/>
      <c r="D1" s="85"/>
      <c r="E1" s="85"/>
      <c r="F1" s="85"/>
      <c r="G1" s="121"/>
      <c r="H1" s="121"/>
      <c r="I1" s="121"/>
      <c r="J1" s="121"/>
      <c r="K1"/>
      <c r="L1"/>
      <c r="M1"/>
      <c r="N1"/>
      <c r="O1"/>
      <c r="P1"/>
      <c r="Q1"/>
    </row>
    <row r="2" spans="1:17" x14ac:dyDescent="0.4">
      <c r="A2" s="84"/>
      <c r="B2" s="75" t="s">
        <v>1</v>
      </c>
      <c r="C2" s="85"/>
      <c r="D2" s="85"/>
      <c r="E2" s="85"/>
      <c r="F2" s="85"/>
      <c r="G2" s="121"/>
      <c r="H2" s="121"/>
      <c r="I2" s="121"/>
      <c r="J2" s="121"/>
      <c r="K2"/>
      <c r="L2"/>
      <c r="M2"/>
      <c r="N2"/>
      <c r="O2"/>
      <c r="P2"/>
      <c r="Q2"/>
    </row>
    <row r="3" spans="1:17" x14ac:dyDescent="0.4">
      <c r="A3" s="84"/>
      <c r="B3" s="93" t="s">
        <v>24</v>
      </c>
      <c r="C3" s="85"/>
      <c r="D3" s="85"/>
      <c r="E3" s="85"/>
      <c r="F3" s="85"/>
      <c r="G3" s="122"/>
      <c r="H3" s="122"/>
      <c r="I3" s="122"/>
      <c r="J3" s="122"/>
      <c r="K3"/>
      <c r="L3"/>
      <c r="M3"/>
      <c r="N3"/>
      <c r="O3"/>
      <c r="P3"/>
      <c r="Q3"/>
    </row>
    <row r="4" spans="1:17" x14ac:dyDescent="0.4">
      <c r="A4" s="84" t="s">
        <v>15</v>
      </c>
      <c r="B4" s="84" t="s">
        <v>187</v>
      </c>
      <c r="C4" s="84"/>
      <c r="D4" s="84"/>
      <c r="E4" s="84"/>
      <c r="F4" s="84"/>
      <c r="G4" s="122"/>
      <c r="H4" s="122"/>
      <c r="I4" s="122"/>
      <c r="J4" s="122"/>
      <c r="K4"/>
      <c r="L4"/>
      <c r="M4"/>
      <c r="N4"/>
      <c r="O4"/>
      <c r="P4"/>
      <c r="Q4"/>
    </row>
    <row r="5" spans="1:17" x14ac:dyDescent="0.4">
      <c r="A5" s="84" t="s">
        <v>16</v>
      </c>
      <c r="B5" s="84"/>
      <c r="C5" s="84"/>
      <c r="D5" s="84"/>
      <c r="E5" s="84"/>
      <c r="F5" s="84"/>
      <c r="G5" s="122"/>
      <c r="H5" s="122"/>
      <c r="I5" s="122"/>
      <c r="J5" s="122"/>
      <c r="K5"/>
      <c r="L5"/>
      <c r="M5"/>
      <c r="N5"/>
      <c r="O5"/>
      <c r="P5"/>
      <c r="Q5"/>
    </row>
    <row r="6" spans="1:17" x14ac:dyDescent="0.4">
      <c r="A6" s="84" t="s">
        <v>17</v>
      </c>
      <c r="B6" s="84" t="s">
        <v>296</v>
      </c>
      <c r="C6" s="84"/>
      <c r="D6" s="84"/>
      <c r="E6" s="84"/>
      <c r="F6" s="84"/>
      <c r="G6" s="122"/>
      <c r="H6" s="122"/>
      <c r="I6" s="122"/>
      <c r="J6" s="122"/>
      <c r="K6"/>
      <c r="L6"/>
      <c r="M6"/>
      <c r="N6"/>
      <c r="O6"/>
      <c r="P6"/>
      <c r="Q6"/>
    </row>
    <row r="7" spans="1:17" x14ac:dyDescent="0.4">
      <c r="A7" s="84" t="s">
        <v>18</v>
      </c>
      <c r="B7" s="84" t="s">
        <v>188</v>
      </c>
      <c r="C7" s="84"/>
      <c r="D7" s="84"/>
      <c r="E7" s="84"/>
      <c r="F7" s="84"/>
      <c r="G7" s="122"/>
      <c r="H7" s="122"/>
      <c r="I7" s="122"/>
      <c r="J7" s="122"/>
      <c r="K7"/>
      <c r="L7"/>
      <c r="M7"/>
      <c r="N7"/>
      <c r="O7"/>
      <c r="P7"/>
      <c r="Q7"/>
    </row>
    <row r="8" spans="1:17" x14ac:dyDescent="0.4">
      <c r="A8" s="84" t="s">
        <v>19</v>
      </c>
      <c r="B8" s="84" t="s">
        <v>195</v>
      </c>
      <c r="C8" s="84"/>
      <c r="D8" s="84"/>
      <c r="E8" s="84"/>
      <c r="F8" s="84"/>
      <c r="G8" s="122"/>
      <c r="H8" s="122"/>
      <c r="I8" s="122"/>
      <c r="J8" s="122"/>
      <c r="K8"/>
      <c r="L8"/>
      <c r="M8"/>
      <c r="N8"/>
      <c r="O8"/>
      <c r="P8"/>
      <c r="Q8"/>
    </row>
    <row r="9" spans="1:17" x14ac:dyDescent="0.4">
      <c r="A9" s="84" t="s">
        <v>21</v>
      </c>
      <c r="B9" s="121"/>
      <c r="C9" s="121"/>
      <c r="D9" s="121"/>
      <c r="E9" s="121"/>
      <c r="F9" s="121"/>
      <c r="G9" s="122"/>
      <c r="H9" s="122"/>
      <c r="I9" s="122"/>
      <c r="J9" s="122"/>
      <c r="K9"/>
      <c r="L9"/>
      <c r="M9"/>
      <c r="N9"/>
      <c r="O9"/>
      <c r="P9"/>
      <c r="Q9"/>
    </row>
    <row r="10" spans="1:17" x14ac:dyDescent="0.4">
      <c r="A10" s="84" t="s">
        <v>11</v>
      </c>
      <c r="B10" s="12"/>
      <c r="C10" s="123"/>
      <c r="D10" s="123"/>
      <c r="E10" s="123"/>
      <c r="F10" s="123"/>
      <c r="G10" s="121"/>
      <c r="H10" s="121"/>
      <c r="I10" s="121"/>
      <c r="J10" s="121"/>
      <c r="K10"/>
      <c r="L10"/>
      <c r="M10"/>
      <c r="N10"/>
      <c r="O10"/>
      <c r="P10"/>
      <c r="Q10"/>
    </row>
    <row r="11" spans="1:17" x14ac:dyDescent="0.4">
      <c r="A11" s="84"/>
      <c r="B11" s="123" t="s">
        <v>189</v>
      </c>
      <c r="C11" s="123" t="s">
        <v>190</v>
      </c>
      <c r="D11" s="123" t="s">
        <v>190</v>
      </c>
      <c r="E11" s="123" t="s">
        <v>190</v>
      </c>
      <c r="F11" s="123" t="s">
        <v>190</v>
      </c>
      <c r="G11" s="123" t="s">
        <v>189</v>
      </c>
      <c r="H11" s="123" t="s">
        <v>189</v>
      </c>
      <c r="I11" s="123" t="s">
        <v>189</v>
      </c>
      <c r="J11" s="123" t="s">
        <v>189</v>
      </c>
      <c r="K11"/>
      <c r="L11"/>
      <c r="M11"/>
      <c r="N11"/>
      <c r="O11"/>
      <c r="P11"/>
      <c r="Q11"/>
    </row>
    <row r="12" spans="1:17" s="34" customFormat="1" x14ac:dyDescent="0.4">
      <c r="A12" s="85"/>
      <c r="B12" s="85" t="s">
        <v>187</v>
      </c>
      <c r="C12" s="124" t="s">
        <v>191</v>
      </c>
      <c r="D12" s="124" t="s">
        <v>192</v>
      </c>
      <c r="E12" s="124" t="s">
        <v>193</v>
      </c>
      <c r="F12" s="124" t="s">
        <v>194</v>
      </c>
      <c r="G12" s="124" t="s">
        <v>191</v>
      </c>
      <c r="H12" s="124" t="s">
        <v>192</v>
      </c>
      <c r="I12" s="124" t="s">
        <v>193</v>
      </c>
      <c r="J12" s="85" t="s">
        <v>194</v>
      </c>
      <c r="K12"/>
      <c r="L12"/>
      <c r="M12"/>
      <c r="N12"/>
      <c r="O12"/>
      <c r="P12"/>
      <c r="Q12"/>
    </row>
    <row r="13" spans="1:17" x14ac:dyDescent="0.4">
      <c r="A13" s="84">
        <v>2009</v>
      </c>
      <c r="B13" s="121">
        <v>4584.87</v>
      </c>
      <c r="C13" s="121">
        <v>900.7</v>
      </c>
      <c r="D13" s="121">
        <v>1000.19</v>
      </c>
      <c r="E13" s="121">
        <v>1208.22</v>
      </c>
      <c r="F13" s="121">
        <v>1475.76</v>
      </c>
      <c r="G13" s="120">
        <v>0.2</v>
      </c>
      <c r="H13" s="120">
        <v>0.22</v>
      </c>
      <c r="I13" s="120">
        <v>0.26</v>
      </c>
      <c r="J13" s="120">
        <v>0.32</v>
      </c>
      <c r="K13"/>
      <c r="L13"/>
      <c r="M13"/>
      <c r="N13"/>
      <c r="O13"/>
      <c r="P13"/>
      <c r="Q13"/>
    </row>
    <row r="14" spans="1:17" x14ac:dyDescent="0.4">
      <c r="A14" s="84">
        <v>2010</v>
      </c>
      <c r="B14" s="121">
        <v>5347.02</v>
      </c>
      <c r="C14" s="121">
        <v>1005.79</v>
      </c>
      <c r="D14" s="121">
        <v>1397.48</v>
      </c>
      <c r="E14" s="121">
        <v>1361.96</v>
      </c>
      <c r="F14" s="121">
        <v>1581.79</v>
      </c>
      <c r="G14" s="120">
        <v>0.19</v>
      </c>
      <c r="H14" s="120">
        <v>0.26</v>
      </c>
      <c r="I14" s="120">
        <v>0.25</v>
      </c>
      <c r="J14" s="120">
        <v>0.3</v>
      </c>
      <c r="K14"/>
      <c r="L14"/>
      <c r="M14"/>
      <c r="N14"/>
      <c r="O14"/>
      <c r="P14"/>
      <c r="Q14"/>
    </row>
    <row r="15" spans="1:17" x14ac:dyDescent="0.4">
      <c r="A15" s="84">
        <v>2011</v>
      </c>
      <c r="B15" s="121">
        <v>5949.49</v>
      </c>
      <c r="C15" s="121">
        <v>1217.31</v>
      </c>
      <c r="D15" s="121">
        <v>1443.13</v>
      </c>
      <c r="E15" s="121">
        <v>1558.5</v>
      </c>
      <c r="F15" s="121">
        <v>1730.56</v>
      </c>
      <c r="G15" s="120">
        <v>0.2</v>
      </c>
      <c r="H15" s="120">
        <v>0.24</v>
      </c>
      <c r="I15" s="120">
        <v>0.26</v>
      </c>
      <c r="J15" s="120">
        <v>0.28999999999999998</v>
      </c>
      <c r="K15"/>
      <c r="L15"/>
      <c r="M15"/>
      <c r="N15"/>
      <c r="O15"/>
      <c r="P15"/>
      <c r="Q15"/>
    </row>
    <row r="16" spans="1:17" x14ac:dyDescent="0.4">
      <c r="A16" s="84">
        <v>2012</v>
      </c>
      <c r="B16" s="121">
        <v>6297.24</v>
      </c>
      <c r="C16" s="121">
        <v>1490.31</v>
      </c>
      <c r="D16" s="121">
        <v>1401.68</v>
      </c>
      <c r="E16" s="121">
        <v>1671.28</v>
      </c>
      <c r="F16" s="121">
        <v>1733.97</v>
      </c>
      <c r="G16" s="120">
        <v>0.24</v>
      </c>
      <c r="H16" s="120">
        <v>0.22</v>
      </c>
      <c r="I16" s="120">
        <v>0.27</v>
      </c>
      <c r="J16" s="120">
        <v>0.28000000000000003</v>
      </c>
      <c r="K16"/>
      <c r="L16"/>
      <c r="M16"/>
      <c r="N16"/>
      <c r="O16"/>
      <c r="P16"/>
      <c r="Q16"/>
    </row>
    <row r="17" spans="1:17" x14ac:dyDescent="0.4">
      <c r="A17" s="84">
        <v>2013</v>
      </c>
      <c r="B17" s="121">
        <v>6453.38</v>
      </c>
      <c r="C17" s="121">
        <v>1703.61</v>
      </c>
      <c r="D17" s="121">
        <v>1325.94</v>
      </c>
      <c r="E17" s="121">
        <v>1677.9</v>
      </c>
      <c r="F17" s="121">
        <v>1745.94</v>
      </c>
      <c r="G17" s="120">
        <v>0.26</v>
      </c>
      <c r="H17" s="120">
        <v>0.21</v>
      </c>
      <c r="I17" s="120">
        <v>0.26</v>
      </c>
      <c r="J17" s="120">
        <v>0.27</v>
      </c>
      <c r="K17"/>
      <c r="L17"/>
      <c r="M17"/>
      <c r="N17"/>
      <c r="O17"/>
      <c r="P17"/>
      <c r="Q17"/>
    </row>
    <row r="18" spans="1:17" x14ac:dyDescent="0.4">
      <c r="A18" s="84">
        <v>2014</v>
      </c>
      <c r="B18" s="121">
        <v>6898.56</v>
      </c>
      <c r="C18" s="121">
        <v>1967.16</v>
      </c>
      <c r="D18" s="121">
        <v>1387.28</v>
      </c>
      <c r="E18" s="121">
        <v>1575.32</v>
      </c>
      <c r="F18" s="121">
        <v>1968.8</v>
      </c>
      <c r="G18" s="120">
        <v>0.28999999999999998</v>
      </c>
      <c r="H18" s="120">
        <v>0.2</v>
      </c>
      <c r="I18" s="120">
        <v>0.23</v>
      </c>
      <c r="J18" s="120">
        <v>0.28999999999999998</v>
      </c>
      <c r="K18"/>
      <c r="L18"/>
      <c r="M18"/>
      <c r="N18"/>
      <c r="O18"/>
      <c r="P18"/>
      <c r="Q18"/>
    </row>
    <row r="19" spans="1:17" x14ac:dyDescent="0.4">
      <c r="A19" s="84">
        <v>2015</v>
      </c>
      <c r="B19" s="121">
        <v>8125.62</v>
      </c>
      <c r="C19" s="121">
        <v>2526.0700000000002</v>
      </c>
      <c r="D19" s="121">
        <v>1629.55</v>
      </c>
      <c r="E19" s="121">
        <v>1809.11</v>
      </c>
      <c r="F19" s="121">
        <v>2160.89</v>
      </c>
      <c r="G19" s="120">
        <v>0.31</v>
      </c>
      <c r="H19" s="120">
        <v>0.2</v>
      </c>
      <c r="I19" s="120">
        <v>0.22</v>
      </c>
      <c r="J19" s="120">
        <v>0.27</v>
      </c>
      <c r="K19"/>
      <c r="L19"/>
      <c r="M19"/>
      <c r="N19"/>
      <c r="O19"/>
      <c r="P19"/>
      <c r="Q19"/>
    </row>
    <row r="20" spans="1:17" x14ac:dyDescent="0.4">
      <c r="A20" s="84">
        <v>2016</v>
      </c>
      <c r="B20" s="121">
        <v>8883.02</v>
      </c>
      <c r="C20" s="121">
        <v>3462.32</v>
      </c>
      <c r="D20" s="121">
        <v>1363.59</v>
      </c>
      <c r="E20" s="121">
        <v>1738.43</v>
      </c>
      <c r="F20" s="121">
        <v>2318.6799999999998</v>
      </c>
      <c r="G20" s="120">
        <v>0.39</v>
      </c>
      <c r="H20" s="120">
        <v>0.15</v>
      </c>
      <c r="I20" s="120">
        <v>0.2</v>
      </c>
      <c r="J20" s="120">
        <v>0.26</v>
      </c>
      <c r="K20"/>
      <c r="L20"/>
      <c r="M20"/>
      <c r="N20"/>
      <c r="O20"/>
      <c r="P20"/>
      <c r="Q20"/>
    </row>
    <row r="21" spans="1:17" x14ac:dyDescent="0.4">
      <c r="A21" s="84">
        <v>2017</v>
      </c>
      <c r="B21" s="121">
        <v>9953.16</v>
      </c>
      <c r="C21" s="121">
        <v>4175.8999999999996</v>
      </c>
      <c r="D21" s="121">
        <v>1683.25</v>
      </c>
      <c r="E21" s="121">
        <v>1635.11</v>
      </c>
      <c r="F21" s="121">
        <v>2458.9</v>
      </c>
      <c r="G21" s="120">
        <v>0.42</v>
      </c>
      <c r="H21" s="120">
        <v>0.17</v>
      </c>
      <c r="I21" s="120">
        <v>0.16</v>
      </c>
      <c r="J21" s="120">
        <v>0.25</v>
      </c>
      <c r="K21"/>
      <c r="L21"/>
      <c r="M21"/>
      <c r="N21"/>
      <c r="O21"/>
      <c r="P21"/>
      <c r="Q21"/>
    </row>
    <row r="22" spans="1:17" x14ac:dyDescent="0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ht="15" customHeight="1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ht="15" customHeight="1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ht="15" customHeight="1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ht="15" customHeight="1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ht="13.5" customHeight="1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0.5" x14ac:dyDescent="0.4"/>
  <cols>
    <col min="1" max="1" width="25.35546875" style="3" customWidth="1"/>
    <col min="2" max="2" width="16.5" style="5" customWidth="1"/>
    <col min="3" max="3" width="26.640625" style="3" customWidth="1"/>
    <col min="4" max="4" width="23.140625" style="3" customWidth="1"/>
    <col min="5" max="5" width="2" style="3" customWidth="1"/>
    <col min="6" max="6" width="9.35546875" style="3"/>
    <col min="7" max="7" width="15" style="3" customWidth="1"/>
    <col min="8" max="11" width="9.35546875" style="3"/>
    <col min="12" max="12" width="13.5" style="3" customWidth="1"/>
    <col min="13" max="13" width="9.85546875" style="3" customWidth="1"/>
    <col min="14" max="14" width="25" style="3" customWidth="1"/>
    <col min="15" max="15" width="19" style="3" bestFit="1" customWidth="1"/>
    <col min="16" max="17" width="9.640625" style="3" bestFit="1" customWidth="1"/>
    <col min="18" max="16384" width="9.35546875" style="3"/>
  </cols>
  <sheetData>
    <row r="1" spans="1:17" x14ac:dyDescent="0.4">
      <c r="A1" s="73"/>
      <c r="B1" s="74" t="s">
        <v>179</v>
      </c>
      <c r="C1" s="102"/>
      <c r="D1" s="73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72"/>
      <c r="D2" s="73"/>
      <c r="E2"/>
      <c r="F2"/>
      <c r="G2"/>
      <c r="H2"/>
      <c r="I2"/>
      <c r="J2"/>
      <c r="K2"/>
      <c r="L2"/>
      <c r="M2"/>
      <c r="N2"/>
      <c r="O2"/>
      <c r="P2"/>
      <c r="Q2"/>
    </row>
    <row r="3" spans="1:17" ht="10.35" customHeight="1" x14ac:dyDescent="0.4">
      <c r="A3" s="73"/>
      <c r="B3" s="76" t="s">
        <v>79</v>
      </c>
      <c r="C3" s="72"/>
      <c r="D3" s="73"/>
      <c r="E3"/>
      <c r="F3"/>
      <c r="G3"/>
      <c r="H3"/>
      <c r="I3"/>
      <c r="J3"/>
      <c r="K3"/>
      <c r="L3"/>
      <c r="M3"/>
      <c r="N3"/>
      <c r="O3"/>
      <c r="P3"/>
      <c r="Q3"/>
    </row>
    <row r="4" spans="1:17" ht="18.75" customHeight="1" x14ac:dyDescent="0.4">
      <c r="A4" s="73" t="s">
        <v>3</v>
      </c>
      <c r="B4" s="73" t="s">
        <v>184</v>
      </c>
      <c r="C4" s="72"/>
      <c r="D4" s="73"/>
      <c r="E4"/>
      <c r="F4"/>
      <c r="G4"/>
      <c r="H4"/>
      <c r="I4"/>
      <c r="J4"/>
      <c r="K4"/>
      <c r="L4"/>
      <c r="M4"/>
      <c r="N4"/>
      <c r="O4"/>
      <c r="P4"/>
      <c r="Q4"/>
    </row>
    <row r="5" spans="1:17" ht="11.25" customHeight="1" x14ac:dyDescent="0.4">
      <c r="A5" s="73" t="s">
        <v>4</v>
      </c>
      <c r="B5" s="73"/>
      <c r="C5" s="73"/>
      <c r="D5" s="73"/>
      <c r="E5"/>
      <c r="F5"/>
      <c r="G5"/>
      <c r="H5"/>
      <c r="I5"/>
      <c r="J5"/>
      <c r="K5"/>
      <c r="L5"/>
      <c r="M5"/>
      <c r="N5"/>
      <c r="O5"/>
      <c r="P5"/>
      <c r="Q5"/>
    </row>
    <row r="6" spans="1:17" ht="11.25" customHeight="1" x14ac:dyDescent="0.4">
      <c r="A6" s="73" t="s">
        <v>5</v>
      </c>
      <c r="B6" s="73" t="s">
        <v>238</v>
      </c>
      <c r="C6" s="73"/>
      <c r="D6" s="73"/>
      <c r="E6"/>
      <c r="F6"/>
      <c r="G6"/>
      <c r="H6"/>
      <c r="I6"/>
      <c r="J6"/>
      <c r="K6"/>
      <c r="L6"/>
      <c r="M6"/>
      <c r="N6"/>
      <c r="O6"/>
      <c r="P6"/>
      <c r="Q6"/>
    </row>
    <row r="7" spans="1:17" ht="11.25" customHeight="1" x14ac:dyDescent="0.4">
      <c r="A7" s="73" t="s">
        <v>7</v>
      </c>
      <c r="B7" s="78" t="s">
        <v>306</v>
      </c>
      <c r="C7" s="73"/>
      <c r="D7" s="73"/>
      <c r="E7"/>
      <c r="F7"/>
      <c r="G7"/>
      <c r="H7"/>
      <c r="I7"/>
      <c r="J7"/>
      <c r="K7"/>
      <c r="L7"/>
      <c r="M7"/>
      <c r="N7"/>
      <c r="O7"/>
      <c r="P7"/>
      <c r="Q7"/>
    </row>
    <row r="8" spans="1:17" ht="11.25" customHeight="1" x14ac:dyDescent="0.4">
      <c r="A8" s="73" t="s">
        <v>8</v>
      </c>
      <c r="B8" s="77" t="s">
        <v>92</v>
      </c>
      <c r="C8" s="73"/>
      <c r="D8" s="73"/>
      <c r="E8"/>
      <c r="F8"/>
      <c r="G8"/>
      <c r="H8"/>
      <c r="I8"/>
      <c r="J8"/>
      <c r="K8"/>
      <c r="L8"/>
      <c r="M8"/>
      <c r="N8"/>
      <c r="O8"/>
      <c r="P8"/>
      <c r="Q8"/>
    </row>
    <row r="9" spans="1:17" ht="11.25" customHeight="1" x14ac:dyDescent="0.4">
      <c r="A9" s="73" t="s">
        <v>10</v>
      </c>
      <c r="B9" s="77" t="s">
        <v>93</v>
      </c>
      <c r="C9" s="73"/>
      <c r="D9" s="73"/>
      <c r="E9"/>
      <c r="F9"/>
      <c r="G9"/>
      <c r="H9"/>
      <c r="I9"/>
      <c r="J9"/>
      <c r="K9"/>
      <c r="L9"/>
      <c r="M9"/>
      <c r="N9"/>
      <c r="O9"/>
      <c r="P9"/>
      <c r="Q9"/>
    </row>
    <row r="10" spans="1:17" ht="11.25" customHeight="1" x14ac:dyDescent="0.4">
      <c r="A10" s="73" t="s">
        <v>11</v>
      </c>
      <c r="B10" s="12"/>
      <c r="C10" s="70"/>
      <c r="D10" s="73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ht="11.25" customHeight="1" x14ac:dyDescent="0.4">
      <c r="A11" s="77"/>
      <c r="B11" s="70"/>
      <c r="C11" s="70"/>
      <c r="D11" s="73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4" customFormat="1" ht="34.5" customHeight="1" x14ac:dyDescent="0.4">
      <c r="A12" s="71"/>
      <c r="B12" s="75" t="s">
        <v>305</v>
      </c>
      <c r="C12" s="75" t="s">
        <v>180</v>
      </c>
      <c r="D12" s="75" t="s">
        <v>181</v>
      </c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126" t="s">
        <v>94</v>
      </c>
      <c r="B13" s="104">
        <v>1290.25</v>
      </c>
      <c r="C13" s="101">
        <v>1.07</v>
      </c>
      <c r="D13" s="125">
        <v>0.46</v>
      </c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126" t="s">
        <v>95</v>
      </c>
      <c r="B14" s="104">
        <v>1350.86</v>
      </c>
      <c r="C14" s="104">
        <v>1.05</v>
      </c>
      <c r="D14" s="100">
        <v>0.46</v>
      </c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126" t="s">
        <v>96</v>
      </c>
      <c r="B15" s="104">
        <v>1630.18</v>
      </c>
      <c r="C15" s="104">
        <v>1.21</v>
      </c>
      <c r="D15" s="100">
        <v>0.54</v>
      </c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ht="12.75" customHeight="1" x14ac:dyDescent="0.4">
      <c r="A16" s="126" t="s">
        <v>97</v>
      </c>
      <c r="B16" s="104">
        <v>1987.31</v>
      </c>
      <c r="C16" s="104">
        <v>1.48</v>
      </c>
      <c r="D16" s="100">
        <v>0.65</v>
      </c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126" t="s">
        <v>98</v>
      </c>
      <c r="B17" s="104">
        <v>2295.0300000000002</v>
      </c>
      <c r="C17" s="104">
        <v>1.71</v>
      </c>
      <c r="D17" s="100">
        <v>0.78</v>
      </c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127" t="s">
        <v>99</v>
      </c>
      <c r="B18" s="104">
        <v>2527.34</v>
      </c>
      <c r="C18" s="104">
        <v>1.97</v>
      </c>
      <c r="D18" s="100">
        <v>0.97</v>
      </c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128" t="s">
        <v>100</v>
      </c>
      <c r="B19" s="104">
        <v>3065.9</v>
      </c>
      <c r="C19" s="104">
        <v>2.5499999999999998</v>
      </c>
      <c r="D19" s="100">
        <v>1.26</v>
      </c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126" t="s">
        <v>182</v>
      </c>
      <c r="B20" s="104">
        <v>3837.28</v>
      </c>
      <c r="C20" s="104">
        <v>3.46</v>
      </c>
      <c r="D20" s="100">
        <v>1.77</v>
      </c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126" t="s">
        <v>183</v>
      </c>
      <c r="B21" s="104">
        <v>4175.8999999999996</v>
      </c>
      <c r="C21" s="104">
        <v>3.84</v>
      </c>
      <c r="D21" s="100">
        <v>2.2000000000000002</v>
      </c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26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RowHeight="10.5" x14ac:dyDescent="0.4"/>
  <cols>
    <col min="1" max="1" width="30.35546875" customWidth="1"/>
    <col min="2" max="2" width="18.35546875" customWidth="1"/>
    <col min="3" max="4" width="16.85546875" customWidth="1"/>
    <col min="5" max="5" width="15.5" customWidth="1"/>
    <col min="6" max="6" width="6.5" bestFit="1" customWidth="1"/>
    <col min="10" max="10" width="11" customWidth="1"/>
    <col min="17" max="17" width="3.85546875" customWidth="1"/>
  </cols>
  <sheetData>
    <row r="1" spans="1:17" x14ac:dyDescent="0.4">
      <c r="A1" s="79"/>
      <c r="B1" s="91" t="s">
        <v>179</v>
      </c>
      <c r="C1" s="91"/>
      <c r="D1" s="91"/>
      <c r="E1" s="91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</row>
    <row r="2" spans="1:17" x14ac:dyDescent="0.4">
      <c r="A2" s="79"/>
      <c r="B2" s="75" t="s">
        <v>1</v>
      </c>
      <c r="C2" s="119"/>
      <c r="D2" s="119"/>
      <c r="E2" s="11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</row>
    <row r="3" spans="1:17" x14ac:dyDescent="0.4">
      <c r="A3" s="79"/>
      <c r="B3" s="93" t="s">
        <v>81</v>
      </c>
      <c r="C3" s="93"/>
      <c r="D3" s="93"/>
      <c r="E3" s="93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</row>
    <row r="4" spans="1:17" ht="11.25" customHeight="1" x14ac:dyDescent="0.4">
      <c r="A4" s="79" t="s">
        <v>3</v>
      </c>
      <c r="B4" s="79" t="s">
        <v>102</v>
      </c>
      <c r="C4" s="79"/>
      <c r="D4" s="79"/>
      <c r="E4" s="79"/>
      <c r="F4" s="79"/>
      <c r="G4" s="79"/>
      <c r="H4" s="79"/>
      <c r="I4" s="79"/>
      <c r="J4" s="79"/>
      <c r="K4" s="79"/>
      <c r="L4" s="79"/>
      <c r="M4" s="79"/>
      <c r="N4" s="79"/>
      <c r="O4" s="79"/>
      <c r="P4" s="79"/>
    </row>
    <row r="5" spans="1:17" ht="11.25" customHeight="1" x14ac:dyDescent="0.4">
      <c r="A5" s="79" t="s">
        <v>4</v>
      </c>
      <c r="B5" s="79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</row>
    <row r="6" spans="1:17" ht="11.25" customHeight="1" x14ac:dyDescent="0.4">
      <c r="A6" s="79" t="s">
        <v>5</v>
      </c>
      <c r="B6" s="79" t="s">
        <v>207</v>
      </c>
      <c r="C6" s="91"/>
      <c r="D6" s="91"/>
      <c r="E6" s="91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</row>
    <row r="7" spans="1:17" ht="11.25" customHeight="1" x14ac:dyDescent="0.4">
      <c r="A7" s="79" t="s">
        <v>7</v>
      </c>
      <c r="B7" s="90" t="s">
        <v>307</v>
      </c>
      <c r="C7" s="90"/>
      <c r="D7" s="90"/>
      <c r="E7" s="90"/>
      <c r="F7" s="79"/>
      <c r="G7" s="79"/>
      <c r="H7" s="79"/>
      <c r="I7" s="79"/>
      <c r="J7" s="79"/>
      <c r="K7" s="79"/>
      <c r="L7" s="79"/>
      <c r="M7" s="79"/>
      <c r="N7" s="79"/>
      <c r="O7" s="79"/>
      <c r="P7" s="79"/>
    </row>
    <row r="8" spans="1:17" ht="11.25" customHeight="1" x14ac:dyDescent="0.4">
      <c r="A8" s="79" t="s">
        <v>8</v>
      </c>
      <c r="B8" s="94" t="s">
        <v>9</v>
      </c>
      <c r="C8" s="94"/>
      <c r="D8" s="94"/>
      <c r="E8" s="94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</row>
    <row r="9" spans="1:17" ht="11.25" customHeight="1" x14ac:dyDescent="0.4">
      <c r="A9" s="79" t="s">
        <v>10</v>
      </c>
      <c r="B9" s="94"/>
      <c r="C9" s="94"/>
      <c r="D9" s="94"/>
      <c r="E9" s="94"/>
      <c r="F9" s="79"/>
      <c r="G9" s="79"/>
      <c r="H9" s="79"/>
      <c r="I9" s="79"/>
      <c r="J9" s="79"/>
      <c r="K9" s="79"/>
      <c r="L9" s="79"/>
      <c r="M9" s="79"/>
      <c r="N9" s="79"/>
      <c r="O9" s="79"/>
      <c r="P9" s="79"/>
    </row>
    <row r="10" spans="1:17" ht="11.25" customHeight="1" x14ac:dyDescent="0.4">
      <c r="A10" s="79" t="s">
        <v>11</v>
      </c>
      <c r="B10" s="12"/>
      <c r="C10" s="94"/>
      <c r="D10" s="94"/>
      <c r="E10" s="94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</row>
    <row r="11" spans="1:17" ht="11.25" customHeight="1" x14ac:dyDescent="0.4">
      <c r="A11" s="79"/>
      <c r="B11" s="94"/>
      <c r="C11" s="94"/>
      <c r="D11" s="94"/>
      <c r="E11" s="94"/>
      <c r="F11" s="79"/>
      <c r="G11" s="79"/>
      <c r="H11" s="79"/>
      <c r="I11" s="79"/>
      <c r="J11" s="79"/>
      <c r="K11" s="79"/>
      <c r="L11" s="79"/>
      <c r="M11" s="79"/>
      <c r="N11" s="79"/>
      <c r="O11" s="79"/>
      <c r="P11" s="79"/>
    </row>
    <row r="12" spans="1:17" s="135" customFormat="1" ht="34.5" customHeight="1" x14ac:dyDescent="0.4">
      <c r="A12" s="132"/>
      <c r="B12" s="133" t="s">
        <v>200</v>
      </c>
      <c r="C12" s="134" t="s">
        <v>201</v>
      </c>
      <c r="D12" s="134" t="s">
        <v>202</v>
      </c>
      <c r="E12" s="133" t="s">
        <v>203</v>
      </c>
      <c r="F12" s="134" t="s">
        <v>204</v>
      </c>
      <c r="G12" s="134" t="s">
        <v>205</v>
      </c>
      <c r="H12" s="132" t="s">
        <v>94</v>
      </c>
      <c r="I12" s="132" t="s">
        <v>95</v>
      </c>
      <c r="J12" s="132" t="s">
        <v>96</v>
      </c>
      <c r="K12" s="132" t="s">
        <v>97</v>
      </c>
      <c r="L12" s="132" t="s">
        <v>98</v>
      </c>
      <c r="M12" s="132" t="s">
        <v>197</v>
      </c>
      <c r="N12" s="132" t="s">
        <v>198</v>
      </c>
      <c r="O12" s="132" t="s">
        <v>182</v>
      </c>
      <c r="P12" s="132" t="s">
        <v>183</v>
      </c>
      <c r="Q12"/>
    </row>
    <row r="13" spans="1:17" ht="11.25" customHeight="1" x14ac:dyDescent="0.4">
      <c r="A13" s="79" t="s">
        <v>107</v>
      </c>
      <c r="B13" s="130">
        <v>26.2</v>
      </c>
      <c r="C13" s="131">
        <v>27</v>
      </c>
      <c r="D13" s="131">
        <v>26.2</v>
      </c>
      <c r="E13" s="131">
        <v>25.7</v>
      </c>
      <c r="F13" s="131">
        <v>26</v>
      </c>
      <c r="G13" s="131">
        <v>25.2</v>
      </c>
      <c r="H13" s="131">
        <v>25.8</v>
      </c>
      <c r="I13" s="131">
        <v>24.6</v>
      </c>
      <c r="J13" s="131">
        <v>23.6</v>
      </c>
      <c r="K13" s="131">
        <v>21.9</v>
      </c>
      <c r="L13" s="131">
        <v>18.600000000000001</v>
      </c>
      <c r="M13" s="131">
        <v>16.3</v>
      </c>
      <c r="N13" s="131">
        <v>12.7</v>
      </c>
      <c r="O13" s="131">
        <v>9.9</v>
      </c>
      <c r="P13" s="129">
        <v>8.3000000000000007</v>
      </c>
    </row>
    <row r="14" spans="1:17" ht="11.25" customHeight="1" x14ac:dyDescent="0.4">
      <c r="A14" s="79" t="s">
        <v>53</v>
      </c>
      <c r="B14" s="130">
        <v>17.2</v>
      </c>
      <c r="C14" s="131">
        <v>17.2</v>
      </c>
      <c r="D14" s="131">
        <v>16.2</v>
      </c>
      <c r="E14" s="131">
        <v>16.899999999999999</v>
      </c>
      <c r="F14" s="131">
        <v>16</v>
      </c>
      <c r="G14" s="131">
        <v>14.8</v>
      </c>
      <c r="H14" s="131">
        <v>13.3</v>
      </c>
      <c r="I14" s="131">
        <v>13.1</v>
      </c>
      <c r="J14" s="131">
        <v>12.5</v>
      </c>
      <c r="K14" s="131">
        <v>14.6</v>
      </c>
      <c r="L14" s="131">
        <v>17.600000000000001</v>
      </c>
      <c r="M14" s="131">
        <v>18.600000000000001</v>
      </c>
      <c r="N14" s="131">
        <v>19.100000000000001</v>
      </c>
      <c r="O14" s="131">
        <v>17.899999999999999</v>
      </c>
      <c r="P14" s="129">
        <v>14.7</v>
      </c>
    </row>
    <row r="15" spans="1:17" ht="14.1" customHeight="1" x14ac:dyDescent="0.4">
      <c r="A15" s="79" t="s">
        <v>206</v>
      </c>
      <c r="B15" s="130">
        <v>28.5</v>
      </c>
      <c r="C15" s="131">
        <v>26.7</v>
      </c>
      <c r="D15" s="131">
        <v>25.2</v>
      </c>
      <c r="E15" s="131">
        <v>23.5</v>
      </c>
      <c r="F15" s="131">
        <v>22.8</v>
      </c>
      <c r="G15" s="131">
        <v>24.9</v>
      </c>
      <c r="H15" s="131">
        <v>29.1</v>
      </c>
      <c r="I15" s="131">
        <v>28.7</v>
      </c>
      <c r="J15" s="131">
        <v>27.6</v>
      </c>
      <c r="K15" s="131">
        <v>26.3</v>
      </c>
      <c r="L15" s="131">
        <v>24.9</v>
      </c>
      <c r="M15" s="131">
        <v>23.8</v>
      </c>
      <c r="N15" s="131">
        <v>21.8</v>
      </c>
      <c r="O15" s="131">
        <v>20.2</v>
      </c>
      <c r="P15" s="129">
        <v>19.8</v>
      </c>
    </row>
    <row r="16" spans="1:17" ht="14.1" customHeight="1" x14ac:dyDescent="0.4">
      <c r="A16" s="79" t="s">
        <v>199</v>
      </c>
      <c r="B16" s="130">
        <v>15.5</v>
      </c>
      <c r="C16" s="131">
        <v>14.9</v>
      </c>
      <c r="D16" s="131">
        <v>16.100000000000001</v>
      </c>
      <c r="E16" s="131">
        <v>15.1</v>
      </c>
      <c r="F16" s="131">
        <v>12.7</v>
      </c>
      <c r="G16" s="131">
        <v>10.8</v>
      </c>
      <c r="H16" s="131">
        <v>11.8</v>
      </c>
      <c r="I16" s="131">
        <v>14.1</v>
      </c>
      <c r="J16" s="131">
        <v>17.7</v>
      </c>
      <c r="K16" s="131">
        <v>17.600000000000001</v>
      </c>
      <c r="L16" s="131">
        <v>18.399999999999999</v>
      </c>
      <c r="M16" s="131">
        <v>19.7</v>
      </c>
      <c r="N16" s="131">
        <v>22.9</v>
      </c>
      <c r="O16" s="131">
        <v>28.2</v>
      </c>
      <c r="P16" s="129">
        <v>30.9</v>
      </c>
    </row>
    <row r="17" spans="1:16" ht="11.25" customHeight="1" x14ac:dyDescent="0.4">
      <c r="A17" s="79" t="s">
        <v>103</v>
      </c>
      <c r="B17" s="130">
        <v>12.6</v>
      </c>
      <c r="C17" s="131">
        <v>14.2</v>
      </c>
      <c r="D17" s="131">
        <v>16.3</v>
      </c>
      <c r="E17" s="131">
        <v>18.7</v>
      </c>
      <c r="F17" s="131">
        <v>22.6</v>
      </c>
      <c r="G17" s="131">
        <v>24.3</v>
      </c>
      <c r="H17" s="131">
        <v>20.100000000000001</v>
      </c>
      <c r="I17" s="131">
        <v>19.5</v>
      </c>
      <c r="J17" s="131">
        <v>18.7</v>
      </c>
      <c r="K17" s="131">
        <v>19.600000000000001</v>
      </c>
      <c r="L17" s="131">
        <v>20.6</v>
      </c>
      <c r="M17" s="131">
        <v>21.6</v>
      </c>
      <c r="N17" s="131">
        <v>23.5</v>
      </c>
      <c r="O17" s="131">
        <v>23.8</v>
      </c>
      <c r="P17" s="129">
        <v>26.3</v>
      </c>
    </row>
    <row r="25" spans="1:16" ht="9" customHeight="1" x14ac:dyDescent="0.4"/>
    <row r="26" spans="1:16" ht="8.25" customHeight="1" x14ac:dyDescent="0.4"/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37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RowHeight="10.5" x14ac:dyDescent="0.4"/>
  <cols>
    <col min="1" max="1" width="8.85546875" customWidth="1"/>
    <col min="2" max="2" width="12.5" style="11" customWidth="1"/>
    <col min="3" max="3" width="23.640625" customWidth="1"/>
    <col min="4" max="5" width="13.35546875" customWidth="1"/>
    <col min="6" max="6" width="1.85546875" customWidth="1"/>
  </cols>
  <sheetData>
    <row r="1" spans="1:17" x14ac:dyDescent="0.4">
      <c r="A1" s="79"/>
      <c r="B1" s="91" t="s">
        <v>179</v>
      </c>
      <c r="C1" s="79"/>
      <c r="D1" s="79"/>
      <c r="E1" s="79"/>
    </row>
    <row r="2" spans="1:17" x14ac:dyDescent="0.4">
      <c r="A2" s="79"/>
      <c r="B2" s="75" t="s">
        <v>1</v>
      </c>
      <c r="C2" s="79"/>
      <c r="D2" s="79"/>
      <c r="E2" s="79"/>
    </row>
    <row r="3" spans="1:17" x14ac:dyDescent="0.4">
      <c r="A3" s="79"/>
      <c r="B3" s="93" t="s">
        <v>87</v>
      </c>
      <c r="C3" s="79"/>
      <c r="D3" s="79"/>
      <c r="E3" s="79"/>
    </row>
    <row r="4" spans="1:17" ht="11.25" customHeight="1" x14ac:dyDescent="0.4">
      <c r="A4" s="79" t="s">
        <v>3</v>
      </c>
      <c r="B4" s="79" t="s">
        <v>170</v>
      </c>
      <c r="C4" s="79"/>
      <c r="D4" s="79"/>
      <c r="E4" s="79"/>
    </row>
    <row r="5" spans="1:17" ht="11.25" customHeight="1" x14ac:dyDescent="0.4">
      <c r="A5" s="79" t="s">
        <v>4</v>
      </c>
      <c r="B5" s="79"/>
      <c r="C5" s="79"/>
      <c r="D5" s="79"/>
      <c r="E5" s="79"/>
    </row>
    <row r="6" spans="1:17" ht="11.25" customHeight="1" x14ac:dyDescent="0.4">
      <c r="A6" s="79" t="s">
        <v>5</v>
      </c>
      <c r="B6" s="91"/>
      <c r="C6" s="79"/>
      <c r="D6" s="79"/>
      <c r="E6" s="79"/>
    </row>
    <row r="7" spans="1:17" ht="11.25" customHeight="1" x14ac:dyDescent="0.4">
      <c r="A7" s="79" t="s">
        <v>7</v>
      </c>
      <c r="B7" s="90" t="s">
        <v>308</v>
      </c>
      <c r="C7" s="79"/>
      <c r="D7" s="79"/>
      <c r="E7" s="79"/>
    </row>
    <row r="8" spans="1:17" ht="11.25" customHeight="1" x14ac:dyDescent="0.4">
      <c r="A8" s="79" t="s">
        <v>8</v>
      </c>
      <c r="B8" s="79" t="s">
        <v>25</v>
      </c>
      <c r="C8" s="79"/>
      <c r="D8" s="79"/>
      <c r="E8" s="79"/>
    </row>
    <row r="9" spans="1:17" ht="11.25" customHeight="1" x14ac:dyDescent="0.4">
      <c r="A9" s="79" t="s">
        <v>10</v>
      </c>
      <c r="B9" s="79"/>
      <c r="C9" s="79"/>
      <c r="D9" s="79"/>
      <c r="E9" s="79"/>
    </row>
    <row r="10" spans="1:17" x14ac:dyDescent="0.4">
      <c r="A10" s="79" t="s">
        <v>11</v>
      </c>
      <c r="B10" s="12"/>
      <c r="C10" s="79"/>
      <c r="D10" s="79"/>
      <c r="E10" s="79"/>
    </row>
    <row r="11" spans="1:17" ht="11.25" customHeight="1" x14ac:dyDescent="0.4">
      <c r="A11" s="79"/>
      <c r="B11" s="79"/>
      <c r="C11" s="79"/>
      <c r="D11" s="79"/>
      <c r="E11" s="79"/>
    </row>
    <row r="12" spans="1:17" s="9" customFormat="1" ht="34.5" customHeight="1" x14ac:dyDescent="0.4">
      <c r="A12" s="91"/>
      <c r="B12" s="97" t="s">
        <v>26</v>
      </c>
      <c r="C12" s="97" t="s">
        <v>27</v>
      </c>
      <c r="D12" s="97" t="s">
        <v>28</v>
      </c>
      <c r="E12" s="97" t="s">
        <v>29</v>
      </c>
      <c r="F12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119">
        <v>1960</v>
      </c>
      <c r="B13" s="96">
        <v>1.88</v>
      </c>
      <c r="C13" s="131">
        <v>4.42</v>
      </c>
      <c r="D13" s="131">
        <v>12.6</v>
      </c>
      <c r="E13" s="131">
        <v>0.68</v>
      </c>
    </row>
    <row r="14" spans="1:17" ht="11.25" customHeight="1" x14ac:dyDescent="0.4">
      <c r="A14" s="119">
        <v>1961</v>
      </c>
      <c r="B14" s="96">
        <v>2.0699999999999998</v>
      </c>
      <c r="C14" s="131">
        <v>4.53</v>
      </c>
      <c r="D14" s="131">
        <v>12.35</v>
      </c>
      <c r="E14" s="131">
        <v>0.56000000000000005</v>
      </c>
    </row>
    <row r="15" spans="1:17" ht="11.25" customHeight="1" x14ac:dyDescent="0.4">
      <c r="A15" s="119">
        <v>1962</v>
      </c>
      <c r="B15" s="96">
        <v>2.13</v>
      </c>
      <c r="C15" s="131">
        <v>4.97</v>
      </c>
      <c r="D15" s="131">
        <v>12.84</v>
      </c>
      <c r="E15" s="131">
        <v>0.46</v>
      </c>
    </row>
    <row r="16" spans="1:17" ht="11.25" customHeight="1" x14ac:dyDescent="0.4">
      <c r="A16" s="119">
        <v>1963</v>
      </c>
      <c r="B16" s="96">
        <v>2.2599999999999998</v>
      </c>
      <c r="C16" s="131">
        <v>5.45</v>
      </c>
      <c r="D16" s="131">
        <v>13.74</v>
      </c>
      <c r="E16" s="131">
        <v>0.43</v>
      </c>
    </row>
    <row r="17" spans="1:5" ht="11.25" customHeight="1" x14ac:dyDescent="0.4">
      <c r="A17" s="119">
        <v>1964</v>
      </c>
      <c r="B17" s="96">
        <v>2.35</v>
      </c>
      <c r="C17" s="131">
        <v>5.97</v>
      </c>
      <c r="D17" s="131">
        <v>14.78</v>
      </c>
      <c r="E17" s="131">
        <v>0.34</v>
      </c>
    </row>
    <row r="18" spans="1:5" ht="11.25" customHeight="1" x14ac:dyDescent="0.4">
      <c r="A18" s="119">
        <v>1965</v>
      </c>
      <c r="B18" s="131">
        <v>2.31</v>
      </c>
      <c r="C18" s="131">
        <v>6.12</v>
      </c>
      <c r="D18" s="131">
        <v>15.51</v>
      </c>
      <c r="E18" s="131">
        <v>0.27</v>
      </c>
    </row>
    <row r="19" spans="1:5" x14ac:dyDescent="0.4">
      <c r="A19" s="119">
        <v>1966</v>
      </c>
      <c r="B19" s="131">
        <v>2.25</v>
      </c>
      <c r="C19" s="131">
        <v>7.04</v>
      </c>
      <c r="D19" s="131">
        <v>16.28</v>
      </c>
      <c r="E19" s="131">
        <v>0.2</v>
      </c>
    </row>
    <row r="20" spans="1:5" x14ac:dyDescent="0.4">
      <c r="A20" s="119">
        <v>1967</v>
      </c>
      <c r="B20" s="131">
        <v>2.39</v>
      </c>
      <c r="C20" s="131">
        <v>7.69</v>
      </c>
      <c r="D20" s="131">
        <v>17.25</v>
      </c>
      <c r="E20" s="131">
        <v>0.15</v>
      </c>
    </row>
    <row r="21" spans="1:5" x14ac:dyDescent="0.4">
      <c r="A21" s="119">
        <v>1968</v>
      </c>
      <c r="B21" s="131">
        <v>2.4700000000000002</v>
      </c>
      <c r="C21" s="131">
        <v>8.93</v>
      </c>
      <c r="D21" s="131">
        <v>16.66</v>
      </c>
      <c r="E21" s="131">
        <v>0.12</v>
      </c>
    </row>
    <row r="22" spans="1:5" x14ac:dyDescent="0.4">
      <c r="A22" s="119">
        <v>1969</v>
      </c>
      <c r="B22" s="131">
        <v>3.1</v>
      </c>
      <c r="C22" s="131">
        <v>9.82</v>
      </c>
      <c r="D22" s="131">
        <v>16.97</v>
      </c>
      <c r="E22" s="131">
        <v>0.09</v>
      </c>
    </row>
    <row r="23" spans="1:5" x14ac:dyDescent="0.4">
      <c r="A23" s="119">
        <v>1970</v>
      </c>
      <c r="B23" s="131">
        <v>5.09</v>
      </c>
      <c r="C23" s="131">
        <v>11.39</v>
      </c>
      <c r="D23" s="131">
        <v>16.760000000000002</v>
      </c>
      <c r="E23" s="131">
        <v>0.06</v>
      </c>
    </row>
    <row r="24" spans="1:5" x14ac:dyDescent="0.4">
      <c r="A24" s="119">
        <v>1971</v>
      </c>
      <c r="B24" s="131">
        <v>5.54</v>
      </c>
      <c r="C24" s="131">
        <v>12.1</v>
      </c>
      <c r="D24" s="131">
        <v>18.11</v>
      </c>
      <c r="E24" s="131">
        <v>0.04</v>
      </c>
    </row>
    <row r="25" spans="1:5" x14ac:dyDescent="0.4">
      <c r="A25" s="119">
        <v>1972</v>
      </c>
      <c r="B25" s="131">
        <v>6.13</v>
      </c>
      <c r="C25" s="131">
        <v>13.01</v>
      </c>
      <c r="D25" s="131">
        <v>18.53</v>
      </c>
      <c r="E25" s="131">
        <v>0.03</v>
      </c>
    </row>
    <row r="26" spans="1:5" x14ac:dyDescent="0.4">
      <c r="A26" s="119">
        <v>1973</v>
      </c>
      <c r="B26" s="131">
        <v>7.85</v>
      </c>
      <c r="C26" s="131">
        <v>14.72</v>
      </c>
      <c r="D26" s="131">
        <v>20.2</v>
      </c>
      <c r="E26" s="131">
        <v>0.02</v>
      </c>
    </row>
    <row r="27" spans="1:5" x14ac:dyDescent="0.4">
      <c r="A27" s="119">
        <v>1974</v>
      </c>
      <c r="B27" s="131">
        <v>8.1300000000000008</v>
      </c>
      <c r="C27" s="131">
        <v>14</v>
      </c>
      <c r="D27" s="131">
        <v>20.02</v>
      </c>
      <c r="E27" s="131">
        <v>0.01</v>
      </c>
    </row>
    <row r="28" spans="1:5" x14ac:dyDescent="0.4">
      <c r="A28" s="119">
        <v>1975</v>
      </c>
      <c r="B28" s="131">
        <v>7.94</v>
      </c>
      <c r="C28" s="131">
        <v>16.190000000000001</v>
      </c>
      <c r="D28" s="131">
        <v>19.57</v>
      </c>
      <c r="E28" s="131">
        <v>0.01</v>
      </c>
    </row>
    <row r="29" spans="1:5" x14ac:dyDescent="0.4">
      <c r="A29" s="119">
        <v>1976</v>
      </c>
      <c r="B29" s="131">
        <v>8.4600000000000009</v>
      </c>
      <c r="C29" s="131">
        <v>17.21</v>
      </c>
      <c r="D29" s="131">
        <v>18.7</v>
      </c>
      <c r="E29" s="131">
        <v>0.01</v>
      </c>
    </row>
    <row r="30" spans="1:5" x14ac:dyDescent="0.4">
      <c r="A30" s="119">
        <v>1977</v>
      </c>
      <c r="B30" s="131">
        <v>9.07</v>
      </c>
      <c r="C30" s="131">
        <v>19.170000000000002</v>
      </c>
      <c r="D30" s="131">
        <v>20.13</v>
      </c>
      <c r="E30" s="131">
        <v>0.01</v>
      </c>
    </row>
    <row r="31" spans="1:5" x14ac:dyDescent="0.4">
      <c r="A31" s="119">
        <v>1978</v>
      </c>
      <c r="B31" s="131">
        <v>9.3800000000000008</v>
      </c>
      <c r="C31" s="131">
        <v>20.21</v>
      </c>
      <c r="D31" s="131">
        <v>20.54</v>
      </c>
      <c r="E31" s="131">
        <v>0.01</v>
      </c>
    </row>
    <row r="32" spans="1:5" x14ac:dyDescent="0.4">
      <c r="A32" s="119">
        <v>1979</v>
      </c>
      <c r="B32" s="131">
        <v>10.15</v>
      </c>
      <c r="C32" s="131">
        <v>25.12</v>
      </c>
      <c r="D32" s="131">
        <v>20.58</v>
      </c>
      <c r="E32" s="131">
        <v>0.66</v>
      </c>
    </row>
    <row r="33" spans="1:5" x14ac:dyDescent="0.4">
      <c r="A33" s="119">
        <v>1980</v>
      </c>
      <c r="B33" s="131">
        <v>10.99</v>
      </c>
      <c r="C33" s="131">
        <v>26.74</v>
      </c>
      <c r="D33" s="131">
        <v>18.809999999999999</v>
      </c>
      <c r="E33" s="131">
        <v>0.88</v>
      </c>
    </row>
    <row r="34" spans="1:5" x14ac:dyDescent="0.4">
      <c r="A34" s="119">
        <v>1981</v>
      </c>
      <c r="B34" s="131">
        <v>11.1</v>
      </c>
      <c r="C34" s="131">
        <v>34.67</v>
      </c>
      <c r="D34" s="131">
        <v>18.57</v>
      </c>
      <c r="E34" s="131">
        <v>1.5</v>
      </c>
    </row>
    <row r="35" spans="1:5" x14ac:dyDescent="0.4">
      <c r="A35" s="119">
        <v>1982</v>
      </c>
      <c r="B35" s="131">
        <v>12.27</v>
      </c>
      <c r="C35" s="131">
        <v>36.200000000000003</v>
      </c>
      <c r="D35" s="131">
        <v>21.22</v>
      </c>
      <c r="E35" s="131">
        <v>1.4</v>
      </c>
    </row>
    <row r="36" spans="1:5" x14ac:dyDescent="0.4">
      <c r="A36" s="119">
        <v>1983</v>
      </c>
      <c r="B36" s="131">
        <v>12.92</v>
      </c>
      <c r="C36" s="131">
        <v>38.4</v>
      </c>
      <c r="D36" s="131">
        <v>21.03</v>
      </c>
      <c r="E36" s="131">
        <v>1.99</v>
      </c>
    </row>
    <row r="37" spans="1:5" x14ac:dyDescent="0.4">
      <c r="A37" s="119">
        <v>1984</v>
      </c>
      <c r="B37" s="131">
        <v>13.46</v>
      </c>
      <c r="C37" s="131">
        <v>38.799999999999997</v>
      </c>
      <c r="D37" s="131">
        <v>21.97</v>
      </c>
      <c r="E37" s="131">
        <v>2.76</v>
      </c>
    </row>
    <row r="38" spans="1:5" x14ac:dyDescent="0.4">
      <c r="A38" s="119">
        <v>1985</v>
      </c>
      <c r="B38" s="131">
        <v>13.19</v>
      </c>
      <c r="C38" s="131">
        <v>39.1</v>
      </c>
      <c r="D38" s="131">
        <v>21.82</v>
      </c>
      <c r="E38" s="131">
        <v>2.95</v>
      </c>
    </row>
    <row r="39" spans="1:5" x14ac:dyDescent="0.4">
      <c r="A39" s="119">
        <v>1986</v>
      </c>
      <c r="B39" s="131">
        <v>13.83</v>
      </c>
      <c r="C39" s="131">
        <v>39.4</v>
      </c>
      <c r="D39" s="131">
        <v>23.03</v>
      </c>
      <c r="E39" s="131">
        <v>3.32</v>
      </c>
    </row>
    <row r="40" spans="1:5" x14ac:dyDescent="0.4">
      <c r="A40" s="119">
        <v>1987</v>
      </c>
      <c r="B40" s="131">
        <v>14.09</v>
      </c>
      <c r="C40" s="131">
        <v>40.9</v>
      </c>
      <c r="D40" s="131">
        <v>24.97</v>
      </c>
      <c r="E40" s="131">
        <v>2.65</v>
      </c>
    </row>
    <row r="41" spans="1:5" x14ac:dyDescent="0.4">
      <c r="A41" s="119">
        <v>1988</v>
      </c>
      <c r="B41" s="131">
        <v>14.99</v>
      </c>
      <c r="C41" s="131">
        <v>42.3</v>
      </c>
      <c r="D41" s="131">
        <v>26.09</v>
      </c>
      <c r="E41" s="131">
        <v>2.67</v>
      </c>
    </row>
    <row r="42" spans="1:5" x14ac:dyDescent="0.4">
      <c r="A42" s="119">
        <v>1989</v>
      </c>
      <c r="B42" s="131">
        <v>15.17</v>
      </c>
      <c r="C42" s="131">
        <v>43.7</v>
      </c>
      <c r="D42" s="131">
        <v>26.78</v>
      </c>
      <c r="E42" s="131">
        <v>2.85</v>
      </c>
    </row>
    <row r="43" spans="1:5" x14ac:dyDescent="0.4">
      <c r="A43" s="119">
        <v>1990</v>
      </c>
      <c r="B43" s="131">
        <v>14.95</v>
      </c>
      <c r="C43" s="131">
        <v>44.2</v>
      </c>
      <c r="D43" s="131">
        <v>26.67</v>
      </c>
      <c r="E43" s="131">
        <v>2.72</v>
      </c>
    </row>
    <row r="44" spans="1:5" x14ac:dyDescent="0.4">
      <c r="A44" s="119">
        <v>1991</v>
      </c>
      <c r="B44" s="131">
        <v>14.95</v>
      </c>
      <c r="C44" s="131">
        <v>45</v>
      </c>
      <c r="D44" s="131">
        <v>25.3</v>
      </c>
      <c r="E44" s="131">
        <v>2.81</v>
      </c>
    </row>
    <row r="45" spans="1:5" x14ac:dyDescent="0.4">
      <c r="A45" s="119">
        <v>1992</v>
      </c>
      <c r="B45" s="131">
        <v>15.5</v>
      </c>
      <c r="C45" s="131">
        <v>42.6</v>
      </c>
      <c r="D45" s="131">
        <v>27.21</v>
      </c>
      <c r="E45" s="131">
        <v>2.21</v>
      </c>
    </row>
    <row r="46" spans="1:5" x14ac:dyDescent="0.4">
      <c r="A46" s="119">
        <v>1993</v>
      </c>
      <c r="B46" s="131">
        <v>16.059999999999999</v>
      </c>
      <c r="C46" s="131">
        <v>46.4</v>
      </c>
      <c r="D46" s="131">
        <v>28.3</v>
      </c>
      <c r="E46" s="131">
        <v>2.2799999999999998</v>
      </c>
    </row>
    <row r="47" spans="1:5" x14ac:dyDescent="0.4">
      <c r="A47" s="119">
        <v>1994</v>
      </c>
      <c r="B47" s="131">
        <v>16.239999999999998</v>
      </c>
      <c r="C47" s="131">
        <v>45.7</v>
      </c>
      <c r="D47" s="131">
        <v>28.13</v>
      </c>
      <c r="E47" s="131">
        <v>2.2599999999999998</v>
      </c>
    </row>
    <row r="48" spans="1:5" x14ac:dyDescent="0.4">
      <c r="A48" s="119">
        <v>1995</v>
      </c>
      <c r="B48" s="131">
        <v>16.84</v>
      </c>
      <c r="C48" s="131">
        <v>48.3</v>
      </c>
      <c r="D48" s="131">
        <v>29.31</v>
      </c>
      <c r="E48" s="131">
        <v>2.65</v>
      </c>
    </row>
    <row r="49" spans="1:5" x14ac:dyDescent="0.4">
      <c r="A49" s="119">
        <v>1996</v>
      </c>
      <c r="B49" s="131">
        <v>17.149999999999999</v>
      </c>
      <c r="C49" s="131">
        <v>50.4</v>
      </c>
      <c r="D49" s="131">
        <v>30.83</v>
      </c>
      <c r="E49" s="131">
        <v>2.63</v>
      </c>
    </row>
    <row r="50" spans="1:5" x14ac:dyDescent="0.4">
      <c r="A50" s="119">
        <v>1997</v>
      </c>
      <c r="B50" s="131">
        <v>18.73</v>
      </c>
      <c r="C50" s="131">
        <v>51.6</v>
      </c>
      <c r="D50" s="131">
        <v>31.94</v>
      </c>
      <c r="E50" s="131">
        <v>2.73</v>
      </c>
    </row>
    <row r="51" spans="1:5" x14ac:dyDescent="0.4">
      <c r="A51" s="119">
        <v>1998</v>
      </c>
      <c r="B51" s="131">
        <v>20.22</v>
      </c>
      <c r="C51" s="131">
        <v>55.7</v>
      </c>
      <c r="D51" s="131">
        <v>32.380000000000003</v>
      </c>
      <c r="E51" s="131">
        <v>2.4500000000000002</v>
      </c>
    </row>
    <row r="52" spans="1:5" x14ac:dyDescent="0.4">
      <c r="A52" s="119">
        <v>1999</v>
      </c>
      <c r="B52" s="131">
        <v>21.75</v>
      </c>
      <c r="C52" s="131">
        <v>69.900000000000006</v>
      </c>
      <c r="D52" s="131">
        <v>33</v>
      </c>
      <c r="E52" s="131">
        <v>2.86</v>
      </c>
    </row>
    <row r="53" spans="1:5" x14ac:dyDescent="0.4">
      <c r="A53" s="119">
        <v>2000</v>
      </c>
      <c r="B53" s="131">
        <v>22.87</v>
      </c>
      <c r="C53" s="131">
        <v>73.900000000000006</v>
      </c>
      <c r="D53" s="131">
        <v>33.020000000000003</v>
      </c>
      <c r="E53" s="131">
        <v>3.96</v>
      </c>
    </row>
    <row r="54" spans="1:5" x14ac:dyDescent="0.4">
      <c r="A54" s="119">
        <v>2001</v>
      </c>
      <c r="B54" s="131">
        <v>23.67</v>
      </c>
      <c r="C54" s="131">
        <v>78.599999999999994</v>
      </c>
      <c r="D54" s="131">
        <v>30.74</v>
      </c>
      <c r="E54" s="131">
        <v>4.29</v>
      </c>
    </row>
    <row r="55" spans="1:5" x14ac:dyDescent="0.4">
      <c r="A55" s="119">
        <v>2002</v>
      </c>
      <c r="B55" s="131">
        <v>25.1</v>
      </c>
      <c r="C55" s="131">
        <v>79.8</v>
      </c>
      <c r="D55" s="131">
        <v>32.15</v>
      </c>
      <c r="E55" s="131">
        <v>4.28</v>
      </c>
    </row>
    <row r="56" spans="1:5" x14ac:dyDescent="0.4">
      <c r="A56" s="119">
        <v>2003</v>
      </c>
      <c r="B56" s="131">
        <v>25.5</v>
      </c>
      <c r="C56" s="131">
        <v>80.099999999999994</v>
      </c>
      <c r="D56" s="131">
        <v>31.77</v>
      </c>
      <c r="E56" s="131">
        <v>4.2</v>
      </c>
    </row>
    <row r="57" spans="1:5" x14ac:dyDescent="0.4">
      <c r="A57" s="119">
        <v>2004</v>
      </c>
      <c r="B57" s="131">
        <v>25.7</v>
      </c>
      <c r="C57" s="131">
        <v>77.5</v>
      </c>
      <c r="D57" s="131">
        <v>33.71</v>
      </c>
      <c r="E57" s="131">
        <v>4.4000000000000004</v>
      </c>
    </row>
    <row r="58" spans="1:5" x14ac:dyDescent="0.4">
      <c r="A58" s="119">
        <v>2005</v>
      </c>
      <c r="B58" s="131">
        <v>25.2</v>
      </c>
      <c r="C58" s="131">
        <v>79.7</v>
      </c>
      <c r="D58" s="131">
        <v>32.49</v>
      </c>
      <c r="E58" s="131">
        <v>4.2</v>
      </c>
    </row>
    <row r="59" spans="1:5" x14ac:dyDescent="0.4">
      <c r="A59" s="119">
        <v>2006</v>
      </c>
      <c r="B59" s="131">
        <v>26.2</v>
      </c>
      <c r="C59" s="131">
        <v>107.8</v>
      </c>
      <c r="D59" s="131">
        <v>34.43</v>
      </c>
      <c r="E59" s="131">
        <v>4.3</v>
      </c>
    </row>
    <row r="60" spans="1:5" x14ac:dyDescent="0.4">
      <c r="A60" s="119">
        <v>2007</v>
      </c>
      <c r="B60" s="131">
        <v>30.2</v>
      </c>
      <c r="C60" s="131">
        <v>132.69999999999999</v>
      </c>
      <c r="D60" s="131">
        <v>35.979999999999997</v>
      </c>
      <c r="E60" s="131">
        <v>4.5999999999999996</v>
      </c>
    </row>
    <row r="61" spans="1:5" x14ac:dyDescent="0.4">
      <c r="A61" s="119">
        <v>2008</v>
      </c>
      <c r="B61" s="131">
        <v>44.7</v>
      </c>
      <c r="C61" s="131">
        <v>144.30000000000001</v>
      </c>
      <c r="D61" s="131">
        <v>33.049999999999997</v>
      </c>
      <c r="E61" s="131">
        <v>4</v>
      </c>
    </row>
    <row r="62" spans="1:5" x14ac:dyDescent="0.4">
      <c r="A62" s="119">
        <v>2009</v>
      </c>
      <c r="B62" s="131">
        <v>44.2</v>
      </c>
      <c r="C62" s="131">
        <v>157.80000000000001</v>
      </c>
      <c r="D62" s="131">
        <v>30.85</v>
      </c>
      <c r="E62" s="131">
        <v>3.7</v>
      </c>
    </row>
    <row r="63" spans="1:5" x14ac:dyDescent="0.4">
      <c r="A63" s="119">
        <v>2010</v>
      </c>
      <c r="B63" s="131">
        <v>45.3</v>
      </c>
      <c r="C63" s="131">
        <v>155.19999999999999</v>
      </c>
      <c r="D63" s="131">
        <v>29.64</v>
      </c>
      <c r="E63" s="131">
        <v>3.9</v>
      </c>
    </row>
    <row r="64" spans="1:5" ht="12" customHeight="1" x14ac:dyDescent="0.4">
      <c r="A64" s="119">
        <v>2011</v>
      </c>
      <c r="B64" s="92">
        <v>45</v>
      </c>
      <c r="C64" s="131">
        <v>156.1</v>
      </c>
      <c r="D64" s="131">
        <v>29.27</v>
      </c>
      <c r="E64" s="131">
        <v>3.9</v>
      </c>
    </row>
    <row r="65" spans="1:5" x14ac:dyDescent="0.4">
      <c r="A65" s="119">
        <v>2012</v>
      </c>
      <c r="B65" s="92">
        <v>44.41</v>
      </c>
      <c r="C65" s="92">
        <v>173</v>
      </c>
      <c r="D65" s="92">
        <v>29</v>
      </c>
      <c r="E65" s="92">
        <v>3.99</v>
      </c>
    </row>
    <row r="66" spans="1:5" x14ac:dyDescent="0.4">
      <c r="A66" s="119">
        <v>2013</v>
      </c>
      <c r="B66" s="131">
        <v>46.31</v>
      </c>
      <c r="C66" s="131">
        <v>173</v>
      </c>
      <c r="D66" s="131">
        <v>30.07</v>
      </c>
      <c r="E66" s="131">
        <v>4.59</v>
      </c>
    </row>
    <row r="67" spans="1:5" x14ac:dyDescent="0.4">
      <c r="A67" s="119">
        <v>2014</v>
      </c>
      <c r="B67" s="92">
        <v>46.34</v>
      </c>
      <c r="C67" s="131">
        <v>172.71</v>
      </c>
      <c r="D67" s="131">
        <v>30.91</v>
      </c>
      <c r="E67" s="131">
        <v>3.76</v>
      </c>
    </row>
    <row r="68" spans="1:5" x14ac:dyDescent="0.4">
      <c r="A68" s="119">
        <v>2015</v>
      </c>
      <c r="B68" s="92">
        <v>49.6</v>
      </c>
      <c r="C68" s="131">
        <v>156.15</v>
      </c>
      <c r="D68" s="131">
        <v>34.159999999999997</v>
      </c>
      <c r="E68" s="131">
        <v>4.16</v>
      </c>
    </row>
    <row r="69" spans="1:5" x14ac:dyDescent="0.4">
      <c r="A69" s="119">
        <v>2016</v>
      </c>
      <c r="B69" s="92">
        <v>48.54</v>
      </c>
      <c r="C69" s="92">
        <v>149.16</v>
      </c>
      <c r="D69" s="92">
        <v>37.229999999999997</v>
      </c>
      <c r="E69" s="92">
        <v>4.84</v>
      </c>
    </row>
    <row r="70" spans="1:5" x14ac:dyDescent="0.4">
      <c r="A70" s="119">
        <v>2017</v>
      </c>
      <c r="B70" s="131">
        <v>50.6</v>
      </c>
      <c r="C70" s="131">
        <v>152.19999999999999</v>
      </c>
      <c r="D70" s="131">
        <v>42.22</v>
      </c>
      <c r="E70" s="131">
        <v>4.8</v>
      </c>
    </row>
    <row r="71" spans="1:5" x14ac:dyDescent="0.4">
      <c r="B71"/>
    </row>
    <row r="72" spans="1:5" x14ac:dyDescent="0.4">
      <c r="B72"/>
    </row>
    <row r="73" spans="1:5" x14ac:dyDescent="0.4">
      <c r="B73"/>
    </row>
    <row r="74" spans="1:5" x14ac:dyDescent="0.4">
      <c r="B74"/>
    </row>
    <row r="75" spans="1:5" x14ac:dyDescent="0.4">
      <c r="B75"/>
    </row>
    <row r="76" spans="1:5" x14ac:dyDescent="0.4">
      <c r="B76"/>
    </row>
    <row r="77" spans="1:5" x14ac:dyDescent="0.4">
      <c r="B77"/>
    </row>
    <row r="78" spans="1:5" x14ac:dyDescent="0.4">
      <c r="B78"/>
    </row>
    <row r="79" spans="1:5" x14ac:dyDescent="0.4">
      <c r="B79"/>
    </row>
    <row r="80" spans="1:5" x14ac:dyDescent="0.4">
      <c r="B80"/>
    </row>
    <row r="81" spans="2:2" x14ac:dyDescent="0.4">
      <c r="B81"/>
    </row>
    <row r="82" spans="2:2" x14ac:dyDescent="0.4">
      <c r="B82"/>
    </row>
    <row r="83" spans="2:2" x14ac:dyDescent="0.4">
      <c r="B83"/>
    </row>
    <row r="84" spans="2:2" x14ac:dyDescent="0.4">
      <c r="B84"/>
    </row>
    <row r="85" spans="2:2" x14ac:dyDescent="0.4">
      <c r="B85"/>
    </row>
    <row r="86" spans="2:2" x14ac:dyDescent="0.4">
      <c r="B86"/>
    </row>
    <row r="87" spans="2:2" x14ac:dyDescent="0.4">
      <c r="B87"/>
    </row>
    <row r="88" spans="2:2" x14ac:dyDescent="0.4">
      <c r="B88"/>
    </row>
    <row r="89" spans="2:2" x14ac:dyDescent="0.4">
      <c r="B89"/>
    </row>
    <row r="90" spans="2:2" x14ac:dyDescent="0.4">
      <c r="B90"/>
    </row>
    <row r="91" spans="2:2" x14ac:dyDescent="0.4">
      <c r="B91"/>
    </row>
    <row r="92" spans="2:2" x14ac:dyDescent="0.4">
      <c r="B92"/>
    </row>
    <row r="93" spans="2:2" x14ac:dyDescent="0.4">
      <c r="B93"/>
    </row>
    <row r="94" spans="2:2" x14ac:dyDescent="0.4">
      <c r="B94"/>
    </row>
    <row r="95" spans="2:2" x14ac:dyDescent="0.4">
      <c r="B95"/>
    </row>
    <row r="96" spans="2:2" x14ac:dyDescent="0.4">
      <c r="B96"/>
    </row>
    <row r="97" spans="2:2" x14ac:dyDescent="0.4">
      <c r="B97"/>
    </row>
    <row r="98" spans="2:2" x14ac:dyDescent="0.4">
      <c r="B98"/>
    </row>
    <row r="99" spans="2:2" x14ac:dyDescent="0.4">
      <c r="B99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22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RowHeight="10.5" x14ac:dyDescent="0.4"/>
  <cols>
    <col min="1" max="1" width="25" customWidth="1"/>
    <col min="2" max="2" width="25" style="11" customWidth="1"/>
    <col min="3" max="3" width="2" customWidth="1"/>
    <col min="5" max="5" width="14.640625" customWidth="1"/>
    <col min="6" max="6" width="11.35546875" customWidth="1"/>
  </cols>
  <sheetData>
    <row r="1" spans="1:17" x14ac:dyDescent="0.4">
      <c r="A1" s="79"/>
      <c r="B1" s="91" t="s">
        <v>179</v>
      </c>
    </row>
    <row r="2" spans="1:17" x14ac:dyDescent="0.4">
      <c r="A2" s="79"/>
      <c r="B2" s="75" t="s">
        <v>1</v>
      </c>
    </row>
    <row r="3" spans="1:17" x14ac:dyDescent="0.4">
      <c r="A3" s="79"/>
      <c r="B3" s="93" t="s">
        <v>91</v>
      </c>
    </row>
    <row r="4" spans="1:17" ht="11.25" customHeight="1" x14ac:dyDescent="0.4">
      <c r="A4" s="79" t="s">
        <v>3</v>
      </c>
      <c r="B4" s="79" t="s">
        <v>186</v>
      </c>
    </row>
    <row r="5" spans="1:17" ht="11.25" customHeight="1" x14ac:dyDescent="0.4">
      <c r="A5" s="79" t="s">
        <v>4</v>
      </c>
      <c r="B5" s="79"/>
    </row>
    <row r="6" spans="1:17" ht="11.25" customHeight="1" x14ac:dyDescent="0.4">
      <c r="A6" s="79" t="s">
        <v>5</v>
      </c>
      <c r="B6" s="91"/>
    </row>
    <row r="7" spans="1:17" ht="11.25" customHeight="1" x14ac:dyDescent="0.4">
      <c r="A7" s="79" t="s">
        <v>7</v>
      </c>
      <c r="B7" s="90" t="s">
        <v>309</v>
      </c>
    </row>
    <row r="8" spans="1:17" ht="11.25" customHeight="1" x14ac:dyDescent="0.4">
      <c r="A8" s="79" t="s">
        <v>8</v>
      </c>
      <c r="B8" s="94"/>
    </row>
    <row r="9" spans="1:17" ht="11.25" customHeight="1" x14ac:dyDescent="0.4">
      <c r="A9" s="79" t="s">
        <v>10</v>
      </c>
      <c r="B9" s="94" t="s">
        <v>80</v>
      </c>
    </row>
    <row r="10" spans="1:17" ht="11.25" customHeight="1" x14ac:dyDescent="0.4">
      <c r="A10" s="79" t="s">
        <v>11</v>
      </c>
      <c r="B10" s="12"/>
    </row>
    <row r="11" spans="1:17" ht="11.25" customHeight="1" x14ac:dyDescent="0.4">
      <c r="A11" s="94"/>
      <c r="B11" s="79"/>
    </row>
    <row r="12" spans="1:17" s="9" customFormat="1" ht="29.5" customHeight="1" x14ac:dyDescent="0.4">
      <c r="A12" s="97"/>
      <c r="B12" s="97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79" t="s">
        <v>45</v>
      </c>
      <c r="B13" s="96">
        <v>1.71</v>
      </c>
    </row>
    <row r="14" spans="1:17" ht="11.25" customHeight="1" x14ac:dyDescent="0.4">
      <c r="A14" s="79" t="s">
        <v>56</v>
      </c>
      <c r="B14" s="96">
        <v>2.38</v>
      </c>
    </row>
    <row r="15" spans="1:17" ht="11.25" customHeight="1" x14ac:dyDescent="0.4">
      <c r="A15" s="79" t="s">
        <v>49</v>
      </c>
      <c r="B15" s="96">
        <v>4.83</v>
      </c>
    </row>
    <row r="16" spans="1:17" ht="11.25" customHeight="1" x14ac:dyDescent="0.4">
      <c r="A16" s="79" t="s">
        <v>51</v>
      </c>
      <c r="B16" s="96">
        <v>4.9400000000000004</v>
      </c>
    </row>
    <row r="17" spans="1:2" ht="11.25" customHeight="1" x14ac:dyDescent="0.4">
      <c r="A17" s="79" t="s">
        <v>47</v>
      </c>
      <c r="B17" s="96">
        <v>5.61</v>
      </c>
    </row>
    <row r="18" spans="1:2" ht="11.25" customHeight="1" x14ac:dyDescent="0.4">
      <c r="A18" s="79" t="s">
        <v>44</v>
      </c>
      <c r="B18" s="96">
        <v>6.46</v>
      </c>
    </row>
    <row r="19" spans="1:2" ht="11.25" customHeight="1" x14ac:dyDescent="0.4">
      <c r="A19" s="79" t="s">
        <v>48</v>
      </c>
      <c r="B19" s="96">
        <v>6.68</v>
      </c>
    </row>
    <row r="20" spans="1:2" ht="11.25" customHeight="1" x14ac:dyDescent="0.4">
      <c r="A20" s="79" t="s">
        <v>61</v>
      </c>
      <c r="B20" s="96">
        <v>7.07</v>
      </c>
    </row>
    <row r="21" spans="1:2" ht="11.25" customHeight="1" x14ac:dyDescent="0.4">
      <c r="A21" s="79" t="s">
        <v>59</v>
      </c>
      <c r="B21" s="96">
        <v>7.88</v>
      </c>
    </row>
    <row r="22" spans="1:2" ht="11.25" customHeight="1" x14ac:dyDescent="0.4">
      <c r="A22" s="79" t="s">
        <v>68</v>
      </c>
      <c r="B22" s="96">
        <v>7.91</v>
      </c>
    </row>
    <row r="23" spans="1:2" ht="11.25" customHeight="1" x14ac:dyDescent="0.4">
      <c r="A23" s="79" t="s">
        <v>53</v>
      </c>
      <c r="B23" s="96">
        <v>8.1999999999999993</v>
      </c>
    </row>
    <row r="24" spans="1:2" ht="11.25" customHeight="1" x14ac:dyDescent="0.4">
      <c r="A24" s="79" t="s">
        <v>69</v>
      </c>
      <c r="B24" s="96">
        <v>8.5</v>
      </c>
    </row>
    <row r="25" spans="1:2" ht="11.25" customHeight="1" x14ac:dyDescent="0.4">
      <c r="A25" s="79" t="s">
        <v>60</v>
      </c>
      <c r="B25" s="96">
        <v>9.5500000000000007</v>
      </c>
    </row>
    <row r="26" spans="1:2" ht="11.25" customHeight="1" x14ac:dyDescent="0.4">
      <c r="A26" s="79" t="s">
        <v>64</v>
      </c>
      <c r="B26" s="96">
        <v>9.58</v>
      </c>
    </row>
    <row r="27" spans="1:2" ht="9" customHeight="1" x14ac:dyDescent="0.4">
      <c r="A27" s="79" t="s">
        <v>185</v>
      </c>
      <c r="B27" s="96">
        <v>9.74</v>
      </c>
    </row>
    <row r="28" spans="1:2" x14ac:dyDescent="0.4">
      <c r="A28" s="79" t="s">
        <v>54</v>
      </c>
      <c r="B28" s="96">
        <v>10.47</v>
      </c>
    </row>
    <row r="29" spans="1:2" x14ac:dyDescent="0.4">
      <c r="A29" s="79" t="s">
        <v>65</v>
      </c>
      <c r="B29" s="96">
        <v>11.45</v>
      </c>
    </row>
    <row r="30" spans="1:2" x14ac:dyDescent="0.4">
      <c r="A30" s="79" t="s">
        <v>63</v>
      </c>
      <c r="B30" s="96">
        <v>12.07</v>
      </c>
    </row>
    <row r="31" spans="1:2" x14ac:dyDescent="0.4">
      <c r="A31" s="79" t="s">
        <v>62</v>
      </c>
      <c r="B31" s="96">
        <v>12.71</v>
      </c>
    </row>
    <row r="32" spans="1:2" x14ac:dyDescent="0.4">
      <c r="A32" s="79" t="s">
        <v>70</v>
      </c>
      <c r="B32" s="96">
        <v>12.8</v>
      </c>
    </row>
    <row r="33" spans="1:2" ht="11.5" customHeight="1" x14ac:dyDescent="0.4">
      <c r="A33" s="79" t="s">
        <v>78</v>
      </c>
      <c r="B33" s="96">
        <v>13.3</v>
      </c>
    </row>
    <row r="34" spans="1:2" ht="12" customHeight="1" x14ac:dyDescent="0.4">
      <c r="A34" s="79" t="s">
        <v>71</v>
      </c>
      <c r="B34" s="96">
        <v>14.5</v>
      </c>
    </row>
    <row r="35" spans="1:2" ht="12" customHeight="1" x14ac:dyDescent="0.4">
      <c r="A35" s="79" t="s">
        <v>73</v>
      </c>
      <c r="B35" s="96">
        <v>16.75</v>
      </c>
    </row>
    <row r="36" spans="1:2" ht="14.1" customHeight="1" x14ac:dyDescent="0.4">
      <c r="A36" s="79" t="s">
        <v>67</v>
      </c>
      <c r="B36" s="96">
        <v>17.350000000000001</v>
      </c>
    </row>
    <row r="37" spans="1:2" x14ac:dyDescent="0.4">
      <c r="A37" s="79" t="s">
        <v>50</v>
      </c>
      <c r="B37" s="96">
        <v>17.5</v>
      </c>
    </row>
    <row r="38" spans="1:2" x14ac:dyDescent="0.4">
      <c r="A38" s="79" t="s">
        <v>57</v>
      </c>
      <c r="B38" s="96">
        <v>17.559999999999999</v>
      </c>
    </row>
    <row r="39" spans="1:2" x14ac:dyDescent="0.4">
      <c r="A39" s="79" t="s">
        <v>76</v>
      </c>
      <c r="B39" s="96">
        <v>22.29</v>
      </c>
    </row>
    <row r="40" spans="1:2" x14ac:dyDescent="0.4">
      <c r="A40" s="79" t="s">
        <v>75</v>
      </c>
      <c r="B40" s="96">
        <v>24.26</v>
      </c>
    </row>
    <row r="41" spans="1:2" x14ac:dyDescent="0.4">
      <c r="A41" s="79" t="s">
        <v>52</v>
      </c>
      <c r="B41" s="96">
        <v>26.82</v>
      </c>
    </row>
    <row r="42" spans="1:2" x14ac:dyDescent="0.4">
      <c r="A42" s="79" t="s">
        <v>55</v>
      </c>
      <c r="B42" s="96">
        <v>29.97</v>
      </c>
    </row>
    <row r="43" spans="1:2" x14ac:dyDescent="0.4">
      <c r="A43" s="79" t="s">
        <v>46</v>
      </c>
      <c r="B43" s="96">
        <v>30.05</v>
      </c>
    </row>
    <row r="44" spans="1:2" x14ac:dyDescent="0.4">
      <c r="A44" s="79" t="s">
        <v>58</v>
      </c>
      <c r="B44" s="96">
        <v>31.19</v>
      </c>
    </row>
    <row r="45" spans="1:2" x14ac:dyDescent="0.4">
      <c r="A45" s="79" t="s">
        <v>77</v>
      </c>
      <c r="B45" s="96">
        <v>36.96</v>
      </c>
    </row>
    <row r="46" spans="1:2" x14ac:dyDescent="0.4">
      <c r="A46" s="79" t="s">
        <v>150</v>
      </c>
      <c r="B46" s="96">
        <v>39.06</v>
      </c>
    </row>
    <row r="47" spans="1:2" x14ac:dyDescent="0.4">
      <c r="A47" s="79" t="s">
        <v>72</v>
      </c>
      <c r="B47" s="96">
        <v>40.520000000000003</v>
      </c>
    </row>
    <row r="48" spans="1:2" x14ac:dyDescent="0.4">
      <c r="A48" s="79" t="s">
        <v>74</v>
      </c>
      <c r="B48" s="96">
        <v>49.23</v>
      </c>
    </row>
    <row r="49" spans="1:2" x14ac:dyDescent="0.4">
      <c r="A49" s="79" t="s">
        <v>66</v>
      </c>
      <c r="B49" s="96">
        <v>89.52</v>
      </c>
    </row>
    <row r="50" spans="1:2" x14ac:dyDescent="0.4">
      <c r="B50"/>
    </row>
    <row r="51" spans="1:2" x14ac:dyDescent="0.4">
      <c r="B51"/>
    </row>
    <row r="52" spans="1:2" x14ac:dyDescent="0.4">
      <c r="B52"/>
    </row>
    <row r="53" spans="1:2" x14ac:dyDescent="0.4">
      <c r="B53"/>
    </row>
    <row r="54" spans="1:2" x14ac:dyDescent="0.4">
      <c r="B54"/>
    </row>
    <row r="55" spans="1:2" x14ac:dyDescent="0.4">
      <c r="B55"/>
    </row>
    <row r="56" spans="1:2" x14ac:dyDescent="0.4">
      <c r="B56"/>
    </row>
    <row r="57" spans="1:2" x14ac:dyDescent="0.4">
      <c r="B57"/>
    </row>
    <row r="58" spans="1:2" x14ac:dyDescent="0.4">
      <c r="B58"/>
    </row>
    <row r="59" spans="1:2" x14ac:dyDescent="0.4">
      <c r="B59"/>
    </row>
    <row r="60" spans="1:2" x14ac:dyDescent="0.4">
      <c r="B60"/>
    </row>
    <row r="61" spans="1:2" x14ac:dyDescent="0.4">
      <c r="B61"/>
    </row>
    <row r="62" spans="1:2" x14ac:dyDescent="0.4">
      <c r="B62"/>
    </row>
    <row r="63" spans="1:2" x14ac:dyDescent="0.4">
      <c r="B63"/>
    </row>
    <row r="64" spans="1:2" x14ac:dyDescent="0.4">
      <c r="B64"/>
    </row>
    <row r="65" spans="2:2" x14ac:dyDescent="0.4">
      <c r="B65"/>
    </row>
    <row r="66" spans="2:2" x14ac:dyDescent="0.4">
      <c r="B66"/>
    </row>
    <row r="67" spans="2:2" x14ac:dyDescent="0.4">
      <c r="B67"/>
    </row>
    <row r="68" spans="2:2" x14ac:dyDescent="0.4">
      <c r="B68"/>
    </row>
    <row r="69" spans="2:2" x14ac:dyDescent="0.4">
      <c r="B69"/>
    </row>
    <row r="70" spans="2:2" x14ac:dyDescent="0.4">
      <c r="B70"/>
    </row>
    <row r="71" spans="2:2" x14ac:dyDescent="0.4">
      <c r="B71"/>
    </row>
    <row r="72" spans="2:2" x14ac:dyDescent="0.4">
      <c r="B72"/>
    </row>
    <row r="73" spans="2:2" x14ac:dyDescent="0.4">
      <c r="B73"/>
    </row>
    <row r="74" spans="2:2" x14ac:dyDescent="0.4">
      <c r="B74"/>
    </row>
    <row r="75" spans="2:2" x14ac:dyDescent="0.4">
      <c r="B75"/>
    </row>
    <row r="76" spans="2:2" x14ac:dyDescent="0.4">
      <c r="B76"/>
    </row>
    <row r="77" spans="2:2" x14ac:dyDescent="0.4">
      <c r="B77"/>
    </row>
    <row r="78" spans="2:2" x14ac:dyDescent="0.4">
      <c r="B78"/>
    </row>
    <row r="79" spans="2:2" x14ac:dyDescent="0.4">
      <c r="B79"/>
    </row>
    <row r="80" spans="2:2" x14ac:dyDescent="0.4">
      <c r="B80"/>
    </row>
    <row r="81" spans="2:2" x14ac:dyDescent="0.4">
      <c r="B81"/>
    </row>
    <row r="82" spans="2:2" x14ac:dyDescent="0.4">
      <c r="B82"/>
    </row>
    <row r="83" spans="2:2" x14ac:dyDescent="0.4">
      <c r="B83"/>
    </row>
    <row r="84" spans="2:2" x14ac:dyDescent="0.4">
      <c r="B84"/>
    </row>
    <row r="85" spans="2:2" x14ac:dyDescent="0.4">
      <c r="B85"/>
    </row>
    <row r="86" spans="2:2" x14ac:dyDescent="0.4">
      <c r="B86"/>
    </row>
    <row r="87" spans="2:2" x14ac:dyDescent="0.4">
      <c r="B87"/>
    </row>
    <row r="88" spans="2:2" x14ac:dyDescent="0.4">
      <c r="B88"/>
    </row>
    <row r="89" spans="2:2" x14ac:dyDescent="0.4">
      <c r="B89"/>
    </row>
    <row r="90" spans="2:2" x14ac:dyDescent="0.4">
      <c r="B90"/>
    </row>
    <row r="91" spans="2:2" x14ac:dyDescent="0.4">
      <c r="B91"/>
    </row>
    <row r="92" spans="2:2" x14ac:dyDescent="0.4">
      <c r="B92"/>
    </row>
    <row r="93" spans="2:2" x14ac:dyDescent="0.4">
      <c r="B93"/>
    </row>
    <row r="94" spans="2:2" x14ac:dyDescent="0.4">
      <c r="B94"/>
    </row>
    <row r="95" spans="2:2" x14ac:dyDescent="0.4">
      <c r="B95"/>
    </row>
    <row r="96" spans="2:2" x14ac:dyDescent="0.4">
      <c r="B96"/>
    </row>
    <row r="97" spans="2:2" x14ac:dyDescent="0.4">
      <c r="B97"/>
    </row>
    <row r="98" spans="2:2" x14ac:dyDescent="0.4">
      <c r="B98"/>
    </row>
    <row r="99" spans="2:2" x14ac:dyDescent="0.4">
      <c r="B99"/>
    </row>
  </sheetData>
  <sortState ref="A13:B47">
    <sortCondition ref="B13:B47"/>
  </sortState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zoomScale="98" zoomScaleNormal="98" workbookViewId="0">
      <pane xSplit="1" ySplit="12" topLeftCell="B22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0.5" x14ac:dyDescent="0.4"/>
  <cols>
    <col min="1" max="1" width="27.85546875" style="3" customWidth="1"/>
    <col min="2" max="2" width="10.85546875" style="3" customWidth="1"/>
    <col min="3" max="3" width="14.85546875" style="3" customWidth="1"/>
    <col min="4" max="4" width="2" style="3" customWidth="1"/>
    <col min="5" max="5" width="9.35546875" style="3"/>
    <col min="6" max="7" width="9.35546875" style="27"/>
    <col min="8" max="8" width="9.85546875" style="27" bestFit="1" customWidth="1"/>
    <col min="9" max="17" width="9.35546875" style="27"/>
    <col min="18" max="16384" width="9.35546875" style="3"/>
  </cols>
  <sheetData>
    <row r="1" spans="1:17" x14ac:dyDescent="0.4">
      <c r="A1" s="73"/>
      <c r="B1" s="74" t="s">
        <v>179</v>
      </c>
      <c r="C1" s="74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75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73"/>
      <c r="B3" s="76" t="s">
        <v>101</v>
      </c>
      <c r="C3" s="76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ht="11.25" customHeight="1" x14ac:dyDescent="0.4">
      <c r="A4" s="73" t="s">
        <v>3</v>
      </c>
      <c r="B4" s="77" t="s">
        <v>239</v>
      </c>
      <c r="C4" s="73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ht="11.25" customHeight="1" x14ac:dyDescent="0.4">
      <c r="A5" s="73" t="s">
        <v>4</v>
      </c>
      <c r="B5" s="77"/>
      <c r="C5" s="73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ht="11.25" customHeight="1" x14ac:dyDescent="0.4">
      <c r="A6" s="73" t="s">
        <v>5</v>
      </c>
      <c r="B6" s="77" t="s">
        <v>240</v>
      </c>
      <c r="C6" s="73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ht="11.25" customHeight="1" x14ac:dyDescent="0.4">
      <c r="A7" s="73" t="s">
        <v>7</v>
      </c>
      <c r="B7" s="77" t="s">
        <v>310</v>
      </c>
      <c r="C7" s="78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ht="11.25" customHeight="1" x14ac:dyDescent="0.4">
      <c r="A8" s="73" t="s">
        <v>8</v>
      </c>
      <c r="B8" s="77" t="s">
        <v>173</v>
      </c>
      <c r="C8" s="77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ht="11.25" customHeight="1" x14ac:dyDescent="0.4">
      <c r="A9" s="73" t="s">
        <v>10</v>
      </c>
      <c r="B9" s="77" t="s">
        <v>175</v>
      </c>
      <c r="C9" s="77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ht="15" customHeight="1" x14ac:dyDescent="0.4">
      <c r="A10" s="73" t="s">
        <v>11</v>
      </c>
      <c r="B10" s="12"/>
      <c r="C10" s="77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ht="11.25" customHeight="1" x14ac:dyDescent="0.4">
      <c r="A11" s="77"/>
      <c r="B11" s="77"/>
      <c r="C11" s="77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4" customFormat="1" ht="24" customHeight="1" x14ac:dyDescent="0.4">
      <c r="A12" s="71"/>
      <c r="B12" s="71" t="s">
        <v>174</v>
      </c>
      <c r="C12" s="71" t="s">
        <v>17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75" t="s">
        <v>44</v>
      </c>
      <c r="B13" s="101">
        <v>77.44</v>
      </c>
      <c r="C13" s="101">
        <v>32.2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ht="11.25" customHeight="1" x14ac:dyDescent="0.4">
      <c r="A14" s="75" t="s">
        <v>46</v>
      </c>
      <c r="B14" s="101">
        <v>76.430000000000007</v>
      </c>
      <c r="C14" s="101">
        <v>29.32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ht="11.25" customHeight="1" x14ac:dyDescent="0.4">
      <c r="A15" s="75" t="s">
        <v>48</v>
      </c>
      <c r="B15" s="101">
        <v>68.03</v>
      </c>
      <c r="C15" s="101">
        <v>27.42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ht="11.25" customHeight="1" x14ac:dyDescent="0.4">
      <c r="A16" s="75" t="s">
        <v>50</v>
      </c>
      <c r="B16" s="101">
        <v>78.47</v>
      </c>
      <c r="C16" s="101">
        <v>32.7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ht="11.25" customHeight="1" x14ac:dyDescent="0.4">
      <c r="A17" s="75" t="s">
        <v>54</v>
      </c>
      <c r="B17" s="101">
        <v>75.900000000000006</v>
      </c>
      <c r="C17" s="101">
        <v>34.19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ht="11.25" customHeight="1" x14ac:dyDescent="0.4">
      <c r="A18" s="75" t="s">
        <v>55</v>
      </c>
      <c r="B18" s="101">
        <v>78.88</v>
      </c>
      <c r="C18" s="101">
        <v>27.12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75" t="s">
        <v>57</v>
      </c>
      <c r="B19" s="101">
        <v>78.83</v>
      </c>
      <c r="C19" s="101">
        <v>35.72999999999999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75" t="s">
        <v>58</v>
      </c>
      <c r="B20" s="101">
        <v>76.75</v>
      </c>
      <c r="C20" s="101">
        <v>31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ht="11.25" customHeight="1" x14ac:dyDescent="0.4">
      <c r="A21" s="75" t="s">
        <v>60</v>
      </c>
      <c r="B21" s="101">
        <v>71.5</v>
      </c>
      <c r="C21" s="101">
        <v>28.93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ht="12" customHeight="1" x14ac:dyDescent="0.4">
      <c r="A22" s="75" t="s">
        <v>62</v>
      </c>
      <c r="B22" s="101">
        <v>78.28</v>
      </c>
      <c r="C22" s="101">
        <v>26.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75" t="s">
        <v>63</v>
      </c>
      <c r="B23" s="101">
        <v>68.25</v>
      </c>
      <c r="C23" s="101">
        <v>38.78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ht="12.75" customHeight="1" x14ac:dyDescent="0.4">
      <c r="A24" s="75" t="s">
        <v>65</v>
      </c>
      <c r="B24" s="101">
        <v>71.180000000000007</v>
      </c>
      <c r="C24" s="101">
        <v>33.4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ht="12.75" customHeight="1" x14ac:dyDescent="0.4">
      <c r="A25" s="75" t="s">
        <v>66</v>
      </c>
      <c r="B25" s="101">
        <v>88.65</v>
      </c>
      <c r="C25" s="101">
        <v>36.2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 s="75" t="s">
        <v>59</v>
      </c>
      <c r="B26" s="101">
        <v>72.650000000000006</v>
      </c>
      <c r="C26" s="101">
        <v>33.42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 s="75" t="s">
        <v>56</v>
      </c>
      <c r="B27" s="101">
        <v>72.13</v>
      </c>
      <c r="C27" s="101">
        <v>36.93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 s="75" t="s">
        <v>67</v>
      </c>
      <c r="B28" s="101">
        <v>65.45</v>
      </c>
      <c r="C28" s="101">
        <v>33.18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ht="12.75" customHeight="1" x14ac:dyDescent="0.4">
      <c r="A29" s="75" t="s">
        <v>49</v>
      </c>
      <c r="B29" s="101">
        <v>77.63</v>
      </c>
      <c r="C29" s="101">
        <v>32.94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ht="12.75" customHeight="1" x14ac:dyDescent="0.4">
      <c r="A30" s="75" t="s">
        <v>68</v>
      </c>
      <c r="B30" s="101">
        <v>63.39</v>
      </c>
      <c r="C30" s="101">
        <v>43.37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ht="12.75" customHeight="1" x14ac:dyDescent="0.4">
      <c r="A31" s="75" t="s">
        <v>51</v>
      </c>
      <c r="B31" s="101">
        <v>79.75</v>
      </c>
      <c r="C31" s="101">
        <v>27.56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ht="12.75" customHeight="1" x14ac:dyDescent="0.4">
      <c r="A32" s="75" t="s">
        <v>72</v>
      </c>
      <c r="B32" s="101">
        <v>80.87</v>
      </c>
      <c r="C32" s="101">
        <v>33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 s="75" t="s">
        <v>74</v>
      </c>
      <c r="B33" s="101">
        <v>77.33</v>
      </c>
      <c r="C33" s="101">
        <v>27.29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ht="12.75" customHeight="1" x14ac:dyDescent="0.4">
      <c r="A34" s="75" t="s">
        <v>69</v>
      </c>
      <c r="B34" s="101">
        <v>69.55</v>
      </c>
      <c r="C34" s="101">
        <v>39.01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 s="75" t="s">
        <v>75</v>
      </c>
      <c r="B35" s="101">
        <v>74.680000000000007</v>
      </c>
      <c r="C35" s="101">
        <v>35.83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ht="12.75" customHeight="1" x14ac:dyDescent="0.4">
      <c r="A36" s="75" t="s">
        <v>151</v>
      </c>
      <c r="B36" s="101">
        <v>72.099999999999994</v>
      </c>
      <c r="C36" s="101">
        <v>32.96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 s="75" t="s">
        <v>73</v>
      </c>
      <c r="B37" s="101">
        <v>74.23</v>
      </c>
      <c r="C37" s="101">
        <v>32.01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 s="75" t="s">
        <v>144</v>
      </c>
      <c r="B38" s="101">
        <v>69.239999999999995</v>
      </c>
      <c r="C38" s="101">
        <v>39.79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 s="75" t="s">
        <v>71</v>
      </c>
      <c r="B39" s="101">
        <v>73.900000000000006</v>
      </c>
      <c r="C39" s="101">
        <v>32.43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ht="12.75" customHeight="1" x14ac:dyDescent="0.4">
      <c r="A40" s="75" t="s">
        <v>77</v>
      </c>
      <c r="B40" s="101">
        <v>82.53</v>
      </c>
      <c r="C40" s="101">
        <v>30.96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ht="12.75" customHeight="1" x14ac:dyDescent="0.4">
      <c r="A41" s="75" t="s">
        <v>76</v>
      </c>
      <c r="B41" s="101">
        <v>83.95</v>
      </c>
      <c r="C41" s="101">
        <v>30.57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ht="12.75" customHeight="1" x14ac:dyDescent="0.4">
      <c r="A42" s="75" t="s">
        <v>53</v>
      </c>
      <c r="B42" s="101">
        <v>77.58</v>
      </c>
      <c r="C42" s="101">
        <v>32.2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 s="75" t="s">
        <v>61</v>
      </c>
      <c r="B43" s="101">
        <v>73.34</v>
      </c>
      <c r="C43" s="101">
        <v>34.29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ht="12" customHeight="1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ht="12.75" customHeight="1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ht="12.75" customHeight="1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ht="12.75" customHeight="1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ht="12.75" customHeight="1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ht="12.75" customHeight="1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3" topLeftCell="B14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0.5" x14ac:dyDescent="0.4"/>
  <cols>
    <col min="1" max="1" width="9.35546875" style="19"/>
    <col min="2" max="2" width="20.5" style="19" customWidth="1"/>
    <col min="3" max="3" width="16.140625" style="19" customWidth="1"/>
    <col min="4" max="4" width="20.140625" style="19" customWidth="1"/>
    <col min="5" max="5" width="2.5" style="20" customWidth="1"/>
    <col min="6" max="9" width="9.35546875" style="19"/>
    <col min="10" max="10" width="11.5" style="19" bestFit="1" customWidth="1"/>
    <col min="11" max="11" width="20.85546875" style="19" customWidth="1"/>
    <col min="12" max="12" width="21.85546875" style="19" customWidth="1"/>
    <col min="13" max="16384" width="9.35546875" style="19"/>
  </cols>
  <sheetData>
    <row r="1" spans="1:17" x14ac:dyDescent="0.4">
      <c r="A1" s="138"/>
      <c r="B1" s="74" t="s">
        <v>179</v>
      </c>
      <c r="C1" s="138"/>
      <c r="D1" s="138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138"/>
      <c r="B2" s="75" t="s">
        <v>1</v>
      </c>
      <c r="C2" s="138"/>
      <c r="D2" s="138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138"/>
      <c r="B3" s="137" t="s">
        <v>104</v>
      </c>
      <c r="C3" s="138"/>
      <c r="D3" s="138"/>
      <c r="E3"/>
      <c r="F3"/>
      <c r="G3"/>
      <c r="H3"/>
      <c r="I3"/>
      <c r="J3"/>
      <c r="K3"/>
      <c r="L3"/>
      <c r="M3"/>
      <c r="N3"/>
      <c r="O3"/>
      <c r="P3"/>
      <c r="Q3"/>
    </row>
    <row r="4" spans="1:17" ht="14.25" customHeight="1" x14ac:dyDescent="0.4">
      <c r="A4" s="73" t="s">
        <v>3</v>
      </c>
      <c r="B4" s="139" t="s">
        <v>172</v>
      </c>
      <c r="C4" s="138"/>
      <c r="D4" s="138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4">
      <c r="A5" s="73" t="s">
        <v>4</v>
      </c>
      <c r="B5" s="139"/>
      <c r="C5" s="138"/>
      <c r="D5" s="138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4">
      <c r="A6" s="73" t="s">
        <v>5</v>
      </c>
      <c r="B6" s="139"/>
      <c r="C6" s="138"/>
      <c r="D6" s="138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4">
      <c r="A7" s="73" t="s">
        <v>7</v>
      </c>
      <c r="B7" s="140" t="s">
        <v>311</v>
      </c>
      <c r="C7" s="138"/>
      <c r="D7" s="138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4">
      <c r="A8" s="73" t="s">
        <v>8</v>
      </c>
      <c r="B8" s="138" t="s">
        <v>138</v>
      </c>
      <c r="C8" s="138"/>
      <c r="D8" s="138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4">
      <c r="A9" s="73" t="s">
        <v>10</v>
      </c>
      <c r="B9" s="138"/>
      <c r="C9" s="138"/>
      <c r="D9" s="138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4">
      <c r="A10" s="73"/>
      <c r="B10" s="138"/>
      <c r="C10" s="138"/>
      <c r="D10" s="138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4">
      <c r="A11" s="73"/>
      <c r="B11" s="138"/>
      <c r="C11" s="138"/>
      <c r="D11" s="138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144" customFormat="1" ht="10.8" thickBot="1" x14ac:dyDescent="0.45">
      <c r="A12" s="142"/>
      <c r="B12" s="142"/>
      <c r="C12" s="142"/>
      <c r="D12" s="14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ht="34.5" customHeight="1" x14ac:dyDescent="0.4">
      <c r="A13" s="138"/>
      <c r="B13" s="141" t="s">
        <v>139</v>
      </c>
      <c r="C13" s="141" t="s">
        <v>141</v>
      </c>
      <c r="D13" s="141" t="s">
        <v>140</v>
      </c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142">
        <v>1992</v>
      </c>
      <c r="B14" s="143">
        <v>1.64</v>
      </c>
      <c r="C14" s="143">
        <v>-2.33</v>
      </c>
      <c r="D14" s="143">
        <v>-0.73</v>
      </c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142">
        <v>1993</v>
      </c>
      <c r="B15" s="143">
        <v>-1.77</v>
      </c>
      <c r="C15" s="143">
        <v>0.39</v>
      </c>
      <c r="D15" s="143">
        <v>-1.38</v>
      </c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142">
        <v>1994</v>
      </c>
      <c r="B16" s="143">
        <v>0.08</v>
      </c>
      <c r="C16" s="143">
        <v>-1.1200000000000001</v>
      </c>
      <c r="D16" s="143">
        <v>-1.05</v>
      </c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142">
        <v>1995</v>
      </c>
      <c r="B17" s="143">
        <v>3.9</v>
      </c>
      <c r="C17" s="143">
        <v>0.5</v>
      </c>
      <c r="D17" s="143">
        <v>4.43</v>
      </c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142">
        <v>1996</v>
      </c>
      <c r="B18" s="143">
        <v>0.38</v>
      </c>
      <c r="C18" s="143">
        <v>2.4300000000000002</v>
      </c>
      <c r="D18" s="143">
        <v>2.81</v>
      </c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142">
        <v>1997</v>
      </c>
      <c r="B19" s="143">
        <v>7.0000000000000007E-2</v>
      </c>
      <c r="C19" s="143">
        <v>-2.41</v>
      </c>
      <c r="D19" s="143">
        <v>-2.34</v>
      </c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142">
        <v>1998</v>
      </c>
      <c r="B20" s="143">
        <v>3.81</v>
      </c>
      <c r="C20" s="143">
        <v>-0.75</v>
      </c>
      <c r="D20" s="143">
        <v>3.03</v>
      </c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142">
        <v>1999</v>
      </c>
      <c r="B21" s="143">
        <v>3.82</v>
      </c>
      <c r="C21" s="143">
        <v>2.5099999999999998</v>
      </c>
      <c r="D21" s="143">
        <v>6.43</v>
      </c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 s="142">
        <v>2000</v>
      </c>
      <c r="B22" s="143">
        <v>2.29</v>
      </c>
      <c r="C22" s="143">
        <v>0.28000000000000003</v>
      </c>
      <c r="D22" s="143">
        <v>2.58</v>
      </c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142">
        <v>2001</v>
      </c>
      <c r="B23" s="143">
        <v>1.7</v>
      </c>
      <c r="C23" s="143">
        <v>-1.22</v>
      </c>
      <c r="D23" s="143">
        <v>0.45</v>
      </c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142">
        <v>2002</v>
      </c>
      <c r="B24" s="143">
        <v>-2.13</v>
      </c>
      <c r="C24" s="143">
        <v>-1.2</v>
      </c>
      <c r="D24" s="143">
        <v>-3.31</v>
      </c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 s="138"/>
      <c r="B25" s="141"/>
      <c r="C25" s="141"/>
      <c r="D25" s="141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ht="11.25" customHeight="1" x14ac:dyDescent="0.4">
      <c r="A26" s="142">
        <v>2004</v>
      </c>
      <c r="B26" s="143">
        <v>-0.43</v>
      </c>
      <c r="C26" s="143">
        <v>-1.07</v>
      </c>
      <c r="D26" s="143">
        <v>-1.07</v>
      </c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ht="11.25" customHeight="1" x14ac:dyDescent="0.4">
      <c r="A27" s="142">
        <v>2005</v>
      </c>
      <c r="B27" s="143">
        <v>3.32</v>
      </c>
      <c r="C27" s="143">
        <v>0.32</v>
      </c>
      <c r="D27" s="143">
        <v>3.66</v>
      </c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ht="11.25" customHeight="1" x14ac:dyDescent="0.4">
      <c r="A28" s="142">
        <v>2006</v>
      </c>
      <c r="B28" s="143">
        <v>5.0199999999999996</v>
      </c>
      <c r="C28" s="143">
        <v>0.84</v>
      </c>
      <c r="D28" s="143">
        <v>5.9</v>
      </c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ht="11.25" customHeight="1" x14ac:dyDescent="0.4">
      <c r="A29" s="142">
        <v>2007</v>
      </c>
      <c r="B29" s="143">
        <v>4.55</v>
      </c>
      <c r="C29" s="143">
        <v>-0.68</v>
      </c>
      <c r="D29" s="143">
        <v>3.84</v>
      </c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ht="11.25" customHeight="1" x14ac:dyDescent="0.4">
      <c r="A30" s="142">
        <v>2008</v>
      </c>
      <c r="B30" s="143">
        <v>0.91</v>
      </c>
      <c r="C30" s="143">
        <v>-1.04</v>
      </c>
      <c r="D30" s="143">
        <v>-0.14000000000000001</v>
      </c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ht="11.25" customHeight="1" x14ac:dyDescent="0.4">
      <c r="A31" s="142">
        <v>2009</v>
      </c>
      <c r="B31" s="143">
        <v>-6.22</v>
      </c>
      <c r="C31" s="143">
        <v>-4.2699999999999996</v>
      </c>
      <c r="D31" s="143">
        <v>-10.220000000000001</v>
      </c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ht="11.25" customHeight="1" x14ac:dyDescent="0.4">
      <c r="A32" s="142">
        <v>2010</v>
      </c>
      <c r="B32" s="143">
        <v>-0.33</v>
      </c>
      <c r="C32" s="143">
        <v>-0.93</v>
      </c>
      <c r="D32" s="143">
        <v>-1.25</v>
      </c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ht="11.25" customHeight="1" x14ac:dyDescent="0.4">
      <c r="A33" s="142">
        <v>2011</v>
      </c>
      <c r="B33" s="143">
        <v>-0.01</v>
      </c>
      <c r="C33" s="143">
        <v>1.51</v>
      </c>
      <c r="D33" s="143">
        <v>1.5</v>
      </c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ht="11.25" customHeight="1" x14ac:dyDescent="0.4">
      <c r="A34" s="142">
        <v>2012</v>
      </c>
      <c r="B34" s="143">
        <v>1.1299999999999999</v>
      </c>
      <c r="C34" s="143">
        <v>-0.61</v>
      </c>
      <c r="D34" s="143">
        <v>0.51</v>
      </c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ht="11.25" customHeight="1" x14ac:dyDescent="0.4">
      <c r="A35" s="142">
        <v>2013</v>
      </c>
      <c r="B35" s="143">
        <v>3.35</v>
      </c>
      <c r="C35" s="143">
        <v>0.34</v>
      </c>
      <c r="D35" s="143">
        <v>3.7</v>
      </c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ht="11.25" customHeight="1" x14ac:dyDescent="0.4">
      <c r="A36" s="142">
        <v>2014</v>
      </c>
      <c r="B36" s="143">
        <v>1.6</v>
      </c>
      <c r="C36" s="143">
        <v>0.28999999999999998</v>
      </c>
      <c r="D36" s="143">
        <v>1.9</v>
      </c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ht="11.25" customHeight="1" x14ac:dyDescent="0.4">
      <c r="A37" s="142">
        <v>2015</v>
      </c>
      <c r="B37" s="143">
        <v>3.37</v>
      </c>
      <c r="C37" s="143">
        <v>-0.02</v>
      </c>
      <c r="D37" s="143">
        <v>3.35</v>
      </c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ht="11.25" customHeight="1" x14ac:dyDescent="0.4">
      <c r="A38" s="142">
        <v>2016</v>
      </c>
      <c r="B38" s="143">
        <v>3.75</v>
      </c>
      <c r="C38" s="143">
        <v>-0.74</v>
      </c>
      <c r="D38" s="143">
        <v>2.98</v>
      </c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ht="11.25" customHeight="1" x14ac:dyDescent="0.4">
      <c r="A39" s="142">
        <v>2017</v>
      </c>
      <c r="B39" s="143">
        <v>1.75</v>
      </c>
      <c r="C39" s="143">
        <v>-0.53</v>
      </c>
      <c r="D39" s="143">
        <v>1.21</v>
      </c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ht="11.25" customHeight="1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ht="11.25" customHeight="1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ht="11.25" customHeight="1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ht="11.25" customHeight="1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ht="11.25" customHeight="1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ht="11.25" customHeight="1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ht="11.25" customHeight="1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ht="11.25" customHeight="1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ht="11.25" customHeight="1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ht="11.25" customHeight="1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ht="11.25" customHeight="1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ht="11.25" customHeight="1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ht="11.25" customHeight="1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ht="11.25" customHeight="1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ht="11.25" customHeight="1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ht="11.25" customHeight="1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ht="11.25" customHeight="1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ht="11.25" customHeight="1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ht="11.25" customHeight="1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ht="11.25" customHeight="1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ht="11.25" customHeight="1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ht="11.25" customHeight="1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ht="11.25" customHeight="1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ht="11.25" customHeight="1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ht="11.25" customHeight="1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ht="11.25" customHeight="1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ht="11.25" customHeight="1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ht="15" customHeight="1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ht="15" customHeight="1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zoomScale="120" zoomScaleNormal="120" workbookViewId="0">
      <pane xSplit="2" ySplit="12" topLeftCell="C15" activePane="bottomRight" state="frozen"/>
      <selection activeCell="E41" sqref="E41"/>
      <selection pane="topRight" activeCell="E41" sqref="E41"/>
      <selection pane="bottomLeft" activeCell="E41" sqref="E41"/>
      <selection pane="bottomRight" activeCell="D24" sqref="D24"/>
    </sheetView>
  </sheetViews>
  <sheetFormatPr defaultColWidth="9.35546875" defaultRowHeight="10.5" x14ac:dyDescent="0.4"/>
  <cols>
    <col min="1" max="1" width="22.35546875" style="3" customWidth="1"/>
    <col min="2" max="2" width="25.85546875" style="3" customWidth="1"/>
    <col min="3" max="5" width="18" style="3" customWidth="1"/>
    <col min="6" max="6" width="9.35546875" style="5"/>
    <col min="7" max="7" width="2.140625" style="3" customWidth="1"/>
    <col min="8" max="8" width="9.35546875" style="3"/>
    <col min="9" max="9" width="114.35546875" style="3" bestFit="1" customWidth="1"/>
    <col min="10" max="10" width="93.35546875" style="3" bestFit="1" customWidth="1"/>
    <col min="11" max="11" width="11.35546875" style="3" bestFit="1" customWidth="1"/>
    <col min="12" max="17" width="12.35546875" style="3" bestFit="1" customWidth="1"/>
    <col min="18" max="16384" width="9.35546875" style="3"/>
  </cols>
  <sheetData>
    <row r="1" spans="1:17" x14ac:dyDescent="0.4">
      <c r="A1" s="73"/>
      <c r="B1" s="74" t="s">
        <v>179</v>
      </c>
      <c r="C1" s="73"/>
      <c r="D1" s="73"/>
      <c r="E1" s="73"/>
      <c r="F1" s="72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73"/>
      <c r="D2" s="73"/>
      <c r="E2" s="73"/>
      <c r="F2" s="7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73"/>
      <c r="B3" s="76" t="s">
        <v>165</v>
      </c>
      <c r="C3" s="73"/>
      <c r="D3" s="73"/>
      <c r="E3" s="73"/>
      <c r="F3" s="72"/>
      <c r="G3"/>
      <c r="H3"/>
      <c r="I3"/>
      <c r="J3"/>
      <c r="K3"/>
      <c r="L3"/>
      <c r="M3"/>
      <c r="N3"/>
      <c r="O3"/>
      <c r="P3"/>
      <c r="Q3"/>
    </row>
    <row r="4" spans="1:17" ht="11.25" customHeight="1" x14ac:dyDescent="0.4">
      <c r="A4" s="73" t="s">
        <v>3</v>
      </c>
      <c r="B4" s="77" t="s">
        <v>280</v>
      </c>
      <c r="C4" s="73"/>
      <c r="D4" s="73"/>
      <c r="E4" s="73"/>
      <c r="F4" s="72"/>
      <c r="G4"/>
      <c r="H4"/>
      <c r="I4"/>
      <c r="J4"/>
      <c r="K4"/>
      <c r="L4"/>
      <c r="M4"/>
      <c r="N4"/>
      <c r="O4"/>
      <c r="P4"/>
      <c r="Q4"/>
    </row>
    <row r="5" spans="1:17" ht="11.25" customHeight="1" x14ac:dyDescent="0.4">
      <c r="A5" s="73" t="s">
        <v>4</v>
      </c>
      <c r="B5" s="77"/>
      <c r="C5" s="73"/>
      <c r="D5" s="73"/>
      <c r="E5" s="73"/>
      <c r="F5" s="72"/>
      <c r="G5"/>
      <c r="H5"/>
      <c r="I5"/>
      <c r="J5"/>
      <c r="K5"/>
      <c r="L5"/>
      <c r="M5"/>
      <c r="N5"/>
      <c r="O5"/>
      <c r="P5"/>
      <c r="Q5"/>
    </row>
    <row r="6" spans="1:17" ht="11.25" customHeight="1" x14ac:dyDescent="0.4">
      <c r="A6" s="73" t="s">
        <v>82</v>
      </c>
      <c r="B6" s="77"/>
      <c r="C6" s="73"/>
      <c r="D6" s="73"/>
      <c r="E6" s="73"/>
      <c r="F6" s="72"/>
      <c r="G6"/>
      <c r="H6"/>
      <c r="I6"/>
      <c r="J6"/>
      <c r="K6"/>
      <c r="L6"/>
      <c r="M6"/>
      <c r="N6"/>
      <c r="O6"/>
      <c r="P6"/>
      <c r="Q6"/>
    </row>
    <row r="7" spans="1:17" ht="11.25" customHeight="1" x14ac:dyDescent="0.4">
      <c r="A7" s="73" t="s">
        <v>5</v>
      </c>
      <c r="B7" s="77" t="s">
        <v>281</v>
      </c>
      <c r="C7" s="73"/>
      <c r="D7" s="73"/>
      <c r="E7" s="73"/>
      <c r="F7" s="72"/>
      <c r="G7"/>
      <c r="H7"/>
      <c r="I7"/>
      <c r="J7"/>
      <c r="K7"/>
      <c r="L7"/>
      <c r="M7"/>
      <c r="N7"/>
      <c r="O7"/>
      <c r="P7"/>
      <c r="Q7"/>
    </row>
    <row r="8" spans="1:17" ht="11.25" customHeight="1" x14ac:dyDescent="0.4">
      <c r="A8" s="73" t="s">
        <v>7</v>
      </c>
      <c r="B8" s="78" t="s">
        <v>300</v>
      </c>
      <c r="C8" s="73"/>
      <c r="D8" s="73"/>
      <c r="E8" s="73"/>
      <c r="F8" s="72"/>
      <c r="G8"/>
      <c r="H8"/>
      <c r="I8"/>
      <c r="J8"/>
      <c r="K8"/>
      <c r="L8"/>
      <c r="M8"/>
      <c r="N8"/>
      <c r="O8"/>
      <c r="P8"/>
      <c r="Q8"/>
    </row>
    <row r="9" spans="1:17" ht="11.25" customHeight="1" x14ac:dyDescent="0.4">
      <c r="A9" s="73" t="s">
        <v>8</v>
      </c>
      <c r="B9" s="77"/>
      <c r="C9" s="73"/>
      <c r="D9" s="73"/>
      <c r="E9" s="73"/>
      <c r="F9" s="72"/>
      <c r="G9"/>
      <c r="H9"/>
      <c r="I9"/>
      <c r="J9"/>
      <c r="K9"/>
      <c r="L9"/>
      <c r="M9"/>
      <c r="N9"/>
      <c r="O9"/>
      <c r="P9"/>
      <c r="Q9"/>
    </row>
    <row r="10" spans="1:17" ht="11.25" customHeight="1" x14ac:dyDescent="0.4">
      <c r="A10" s="73" t="s">
        <v>10</v>
      </c>
      <c r="B10" s="77" t="s">
        <v>154</v>
      </c>
      <c r="C10" s="73"/>
      <c r="D10" s="73"/>
      <c r="E10" s="73"/>
      <c r="F10" s="72"/>
      <c r="G10"/>
      <c r="H10"/>
      <c r="I10"/>
      <c r="J10"/>
      <c r="K10"/>
      <c r="L10"/>
      <c r="M10"/>
      <c r="N10"/>
      <c r="O10"/>
      <c r="P10"/>
      <c r="Q10"/>
    </row>
    <row r="11" spans="1:17" ht="11.25" customHeight="1" x14ac:dyDescent="0.4">
      <c r="A11" s="73" t="s">
        <v>11</v>
      </c>
      <c r="B11" s="12"/>
      <c r="C11" s="73"/>
      <c r="D11" s="73"/>
      <c r="E11" s="73"/>
      <c r="F11" s="72"/>
      <c r="G11"/>
      <c r="H11"/>
      <c r="I11"/>
      <c r="J11"/>
      <c r="K11"/>
      <c r="L11"/>
      <c r="M11"/>
      <c r="N11"/>
      <c r="O11"/>
      <c r="P11"/>
      <c r="Q11"/>
    </row>
    <row r="12" spans="1:17" s="4" customFormat="1" ht="43.5" customHeight="1" x14ac:dyDescent="0.4">
      <c r="A12" s="74"/>
      <c r="B12" s="71"/>
      <c r="C12" s="71">
        <v>2007</v>
      </c>
      <c r="D12" s="71">
        <v>2010</v>
      </c>
      <c r="E12" s="71">
        <v>2017</v>
      </c>
      <c r="F12" s="71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79" t="s">
        <v>47</v>
      </c>
      <c r="B13" s="73"/>
      <c r="C13" s="79">
        <v>72.88</v>
      </c>
      <c r="D13" s="79">
        <v>61.98</v>
      </c>
      <c r="E13" s="79">
        <v>72.64</v>
      </c>
      <c r="F13" s="72"/>
      <c r="G13"/>
      <c r="H13"/>
      <c r="I13"/>
      <c r="J13"/>
      <c r="K13"/>
      <c r="L13"/>
      <c r="M13"/>
      <c r="N13"/>
      <c r="O13"/>
      <c r="P13"/>
      <c r="Q13"/>
    </row>
    <row r="14" spans="1:17" ht="11.25" customHeight="1" x14ac:dyDescent="0.4">
      <c r="A14" s="79" t="s">
        <v>76</v>
      </c>
      <c r="B14" s="73"/>
      <c r="C14" s="79">
        <v>49.85</v>
      </c>
      <c r="D14" s="79">
        <v>56.09</v>
      </c>
      <c r="E14" s="79">
        <v>65.91</v>
      </c>
      <c r="F14" s="72"/>
      <c r="G14"/>
      <c r="H14"/>
      <c r="I14"/>
      <c r="J14"/>
      <c r="K14"/>
      <c r="L14"/>
      <c r="M14"/>
      <c r="N14"/>
      <c r="O14"/>
      <c r="P14"/>
      <c r="Q14"/>
    </row>
    <row r="15" spans="1:17" ht="11.25" customHeight="1" x14ac:dyDescent="0.4">
      <c r="A15" s="79" t="s">
        <v>74</v>
      </c>
      <c r="B15" s="73"/>
      <c r="C15" s="79">
        <v>55.69</v>
      </c>
      <c r="D15" s="79">
        <v>58.56</v>
      </c>
      <c r="E15" s="79">
        <v>63.53</v>
      </c>
      <c r="F15" s="72"/>
      <c r="G15"/>
      <c r="H15"/>
      <c r="I15"/>
      <c r="J15"/>
      <c r="K15"/>
      <c r="L15"/>
      <c r="M15"/>
      <c r="N15"/>
      <c r="O15"/>
      <c r="P15"/>
      <c r="Q15"/>
    </row>
    <row r="16" spans="1:17" ht="11.25" customHeight="1" x14ac:dyDescent="0.4">
      <c r="A16" s="79" t="s">
        <v>59</v>
      </c>
      <c r="B16" s="73"/>
      <c r="C16" s="79">
        <v>40.44</v>
      </c>
      <c r="D16" s="79">
        <v>36.15</v>
      </c>
      <c r="E16" s="79">
        <v>62.44</v>
      </c>
      <c r="F16" s="72"/>
      <c r="G16"/>
      <c r="H16"/>
      <c r="I16"/>
      <c r="J16"/>
      <c r="K16"/>
      <c r="L16"/>
      <c r="M16"/>
      <c r="N16"/>
      <c r="O16"/>
      <c r="P16"/>
      <c r="Q16"/>
    </row>
    <row r="17" spans="1:17" ht="11.25" customHeight="1" x14ac:dyDescent="0.4">
      <c r="A17" s="79" t="s">
        <v>61</v>
      </c>
      <c r="B17" s="73"/>
      <c r="C17" s="79">
        <v>48.42</v>
      </c>
      <c r="D17" s="79">
        <v>48.88</v>
      </c>
      <c r="E17" s="79">
        <v>60.2</v>
      </c>
      <c r="F17" s="72"/>
      <c r="G17"/>
      <c r="H17"/>
      <c r="I17"/>
      <c r="J17"/>
      <c r="K17"/>
      <c r="L17"/>
      <c r="M17"/>
      <c r="N17"/>
      <c r="O17"/>
      <c r="P17"/>
      <c r="Q17"/>
    </row>
    <row r="18" spans="1:17" ht="11.25" customHeight="1" x14ac:dyDescent="0.4">
      <c r="A18" s="79" t="s">
        <v>66</v>
      </c>
      <c r="B18" s="73"/>
      <c r="C18" s="79">
        <v>38.75</v>
      </c>
      <c r="D18" s="79">
        <v>32.200000000000003</v>
      </c>
      <c r="E18" s="79">
        <v>53.64</v>
      </c>
      <c r="F18" s="72"/>
      <c r="G18"/>
      <c r="H18"/>
      <c r="I18"/>
      <c r="J18"/>
      <c r="K18"/>
      <c r="L18"/>
      <c r="M18"/>
      <c r="N18"/>
      <c r="O18"/>
      <c r="P18"/>
      <c r="Q18"/>
    </row>
    <row r="19" spans="1:17" ht="11.25" customHeight="1" x14ac:dyDescent="0.4">
      <c r="A19" s="79" t="s">
        <v>46</v>
      </c>
      <c r="B19" s="73"/>
      <c r="C19" s="79">
        <v>39.35</v>
      </c>
      <c r="D19" s="79">
        <v>42.4</v>
      </c>
      <c r="E19" s="79">
        <v>52.66</v>
      </c>
      <c r="F19" s="72"/>
      <c r="G19"/>
      <c r="H19"/>
      <c r="I19"/>
      <c r="J19"/>
      <c r="K19"/>
      <c r="L19"/>
      <c r="M19"/>
      <c r="N19"/>
      <c r="O19"/>
      <c r="P19"/>
      <c r="Q19"/>
    </row>
    <row r="20" spans="1:17" ht="11.25" customHeight="1" x14ac:dyDescent="0.4">
      <c r="A20" s="79" t="s">
        <v>51</v>
      </c>
      <c r="B20" s="73"/>
      <c r="C20" s="79">
        <v>43.86</v>
      </c>
      <c r="D20" s="79">
        <v>44.9</v>
      </c>
      <c r="E20" s="79">
        <v>52.64</v>
      </c>
      <c r="F20" s="72"/>
      <c r="G20"/>
      <c r="H20"/>
      <c r="I20"/>
      <c r="J20"/>
      <c r="K20"/>
      <c r="L20"/>
      <c r="M20"/>
      <c r="N20"/>
      <c r="O20"/>
      <c r="P20"/>
      <c r="Q20"/>
    </row>
    <row r="21" spans="1:17" ht="11.25" customHeight="1" x14ac:dyDescent="0.4">
      <c r="A21" s="79" t="s">
        <v>62</v>
      </c>
      <c r="B21" s="73"/>
      <c r="C21" s="79">
        <v>36.979999999999997</v>
      </c>
      <c r="D21" s="79">
        <v>40</v>
      </c>
      <c r="E21" s="79">
        <v>51.76</v>
      </c>
      <c r="F21" s="72"/>
      <c r="G21"/>
      <c r="H21"/>
      <c r="I21"/>
      <c r="J21"/>
      <c r="K21"/>
      <c r="L21"/>
      <c r="M21"/>
      <c r="N21"/>
      <c r="O21"/>
      <c r="P21"/>
      <c r="Q21"/>
    </row>
    <row r="22" spans="1:17" ht="11.25" customHeight="1" x14ac:dyDescent="0.4">
      <c r="A22" s="79" t="s">
        <v>55</v>
      </c>
      <c r="B22" s="73"/>
      <c r="C22" s="79">
        <v>39.159999999999997</v>
      </c>
      <c r="D22" s="79">
        <v>43.75</v>
      </c>
      <c r="E22" s="79">
        <v>51.56</v>
      </c>
      <c r="F22" s="72"/>
      <c r="G22"/>
      <c r="H22"/>
      <c r="I22"/>
      <c r="J22"/>
      <c r="K22"/>
      <c r="L22"/>
      <c r="M22"/>
      <c r="N22"/>
      <c r="O22"/>
      <c r="P22"/>
      <c r="Q22"/>
    </row>
    <row r="23" spans="1:17" ht="11.25" customHeight="1" x14ac:dyDescent="0.4">
      <c r="A23" s="79" t="s">
        <v>77</v>
      </c>
      <c r="B23" s="73"/>
      <c r="C23" s="79">
        <v>41.87</v>
      </c>
      <c r="D23" s="79">
        <v>42.85</v>
      </c>
      <c r="E23" s="79">
        <v>50.84</v>
      </c>
      <c r="F23" s="72"/>
      <c r="G23"/>
      <c r="H23"/>
      <c r="I23"/>
      <c r="J23"/>
      <c r="K23"/>
      <c r="L23"/>
      <c r="M23"/>
      <c r="N23"/>
      <c r="O23"/>
      <c r="P23"/>
      <c r="Q23"/>
    </row>
    <row r="24" spans="1:17" ht="11.25" customHeight="1" x14ac:dyDescent="0.4">
      <c r="A24" s="79" t="s">
        <v>48</v>
      </c>
      <c r="B24" s="73"/>
      <c r="C24" s="79">
        <v>37.35</v>
      </c>
      <c r="D24" s="79">
        <v>41.35</v>
      </c>
      <c r="E24" s="79">
        <v>47.96</v>
      </c>
      <c r="F24" s="72"/>
      <c r="G24"/>
      <c r="H24"/>
      <c r="I24"/>
      <c r="J24"/>
      <c r="K24"/>
      <c r="L24"/>
      <c r="M24"/>
      <c r="N24"/>
      <c r="O24"/>
      <c r="P24"/>
      <c r="Q24"/>
    </row>
    <row r="25" spans="1:17" ht="11.25" customHeight="1" x14ac:dyDescent="0.4">
      <c r="A25" s="79" t="s">
        <v>44</v>
      </c>
      <c r="B25" s="73"/>
      <c r="C25" s="79">
        <v>34.880000000000003</v>
      </c>
      <c r="D25" s="79">
        <v>37.75</v>
      </c>
      <c r="E25" s="79">
        <v>45.78</v>
      </c>
      <c r="F25" s="72"/>
      <c r="G25"/>
      <c r="H25"/>
      <c r="I25"/>
      <c r="J25"/>
      <c r="K25"/>
      <c r="L25"/>
      <c r="M25"/>
      <c r="N25"/>
      <c r="O25"/>
      <c r="P25"/>
      <c r="Q25"/>
    </row>
    <row r="26" spans="1:17" ht="11.25" customHeight="1" x14ac:dyDescent="0.4">
      <c r="A26" s="79" t="s">
        <v>50</v>
      </c>
      <c r="B26" s="73"/>
      <c r="C26" s="79">
        <v>38.86</v>
      </c>
      <c r="D26" s="79">
        <v>39.229999999999997</v>
      </c>
      <c r="E26" s="79">
        <v>45.75</v>
      </c>
      <c r="F26" s="72"/>
      <c r="G26"/>
      <c r="H26"/>
      <c r="I26"/>
      <c r="J26"/>
      <c r="K26"/>
      <c r="L26"/>
      <c r="M26"/>
      <c r="N26"/>
      <c r="O26"/>
      <c r="P26"/>
      <c r="Q26"/>
    </row>
    <row r="27" spans="1:17" ht="11.25" customHeight="1" x14ac:dyDescent="0.4">
      <c r="A27" s="79" t="s">
        <v>58</v>
      </c>
      <c r="B27" s="73"/>
      <c r="C27" s="79">
        <v>37.82</v>
      </c>
      <c r="D27" s="79">
        <v>39.299999999999997</v>
      </c>
      <c r="E27" s="79">
        <v>45.73</v>
      </c>
      <c r="F27" s="72"/>
      <c r="G27"/>
      <c r="H27"/>
      <c r="I27"/>
      <c r="J27"/>
      <c r="K27"/>
      <c r="L27"/>
      <c r="M27"/>
      <c r="N27"/>
      <c r="O27"/>
      <c r="P27"/>
      <c r="Q27"/>
    </row>
    <row r="28" spans="1:17" ht="11.25" customHeight="1" x14ac:dyDescent="0.4">
      <c r="A28" s="79" t="s">
        <v>49</v>
      </c>
      <c r="B28" s="73"/>
      <c r="C28" s="79">
        <v>35.54</v>
      </c>
      <c r="D28" s="79">
        <v>35.9</v>
      </c>
      <c r="E28" s="79">
        <v>45.47</v>
      </c>
      <c r="F28" s="72"/>
      <c r="G28"/>
      <c r="H28"/>
      <c r="I28"/>
      <c r="J28"/>
      <c r="K28"/>
      <c r="L28"/>
      <c r="M28"/>
      <c r="N28"/>
      <c r="O28"/>
      <c r="P28"/>
      <c r="Q28"/>
    </row>
    <row r="29" spans="1:17" ht="11.25" customHeight="1" x14ac:dyDescent="0.4">
      <c r="A29" s="79" t="s">
        <v>60</v>
      </c>
      <c r="B29" s="73"/>
      <c r="C29" s="79">
        <v>34.869999999999997</v>
      </c>
      <c r="D29" s="79">
        <v>36.729999999999997</v>
      </c>
      <c r="E29" s="79">
        <v>43.72</v>
      </c>
      <c r="F29" s="72"/>
      <c r="G29"/>
      <c r="H29"/>
      <c r="I29"/>
      <c r="J29"/>
      <c r="K29"/>
      <c r="L29"/>
      <c r="M29"/>
      <c r="N29"/>
      <c r="O29"/>
      <c r="P29"/>
      <c r="Q29"/>
    </row>
    <row r="30" spans="1:17" ht="11.25" customHeight="1" x14ac:dyDescent="0.4">
      <c r="A30" s="79" t="s">
        <v>53</v>
      </c>
      <c r="B30" s="73"/>
      <c r="C30" s="79">
        <v>35.54</v>
      </c>
      <c r="D30" s="79">
        <v>36.17</v>
      </c>
      <c r="E30" s="79">
        <v>43.16</v>
      </c>
      <c r="F30" s="72"/>
      <c r="G30"/>
      <c r="H30"/>
      <c r="I30"/>
      <c r="J30"/>
      <c r="K30"/>
      <c r="L30"/>
      <c r="M30"/>
      <c r="N30"/>
      <c r="O30"/>
      <c r="P30"/>
      <c r="Q30"/>
    </row>
    <row r="31" spans="1:17" ht="11.25" customHeight="1" x14ac:dyDescent="0.4">
      <c r="A31" s="79" t="s">
        <v>67</v>
      </c>
      <c r="B31" s="73"/>
      <c r="C31" s="79">
        <v>34.020000000000003</v>
      </c>
      <c r="D31" s="79">
        <v>34.97</v>
      </c>
      <c r="E31" s="79">
        <v>40.03</v>
      </c>
      <c r="F31" s="72"/>
      <c r="G31"/>
      <c r="H31"/>
      <c r="I31"/>
      <c r="J31"/>
      <c r="K31"/>
      <c r="L31"/>
      <c r="M31"/>
      <c r="N31"/>
      <c r="O31"/>
      <c r="P31"/>
      <c r="Q31"/>
    </row>
    <row r="32" spans="1:17" ht="11.25" customHeight="1" x14ac:dyDescent="0.4">
      <c r="A32" s="79" t="s">
        <v>72</v>
      </c>
      <c r="B32" s="73"/>
      <c r="C32" s="79">
        <v>27.29</v>
      </c>
      <c r="D32" s="79">
        <v>29.71</v>
      </c>
      <c r="E32" s="79">
        <v>39.56</v>
      </c>
      <c r="F32" s="72"/>
      <c r="G32"/>
      <c r="H32"/>
      <c r="I32"/>
      <c r="J32"/>
      <c r="K32"/>
      <c r="L32"/>
      <c r="M32"/>
      <c r="N32"/>
      <c r="O32"/>
      <c r="P32"/>
      <c r="Q32"/>
    </row>
    <row r="33" spans="1:17" ht="11.25" customHeight="1" x14ac:dyDescent="0.4">
      <c r="A33" s="79" t="s">
        <v>45</v>
      </c>
      <c r="B33" s="73"/>
      <c r="C33" s="79">
        <v>27.74</v>
      </c>
      <c r="D33" s="79">
        <v>30.41</v>
      </c>
      <c r="E33" s="79">
        <v>38.26</v>
      </c>
      <c r="F33" s="72"/>
      <c r="G33"/>
      <c r="H33"/>
      <c r="I33"/>
      <c r="J33"/>
      <c r="K33"/>
      <c r="L33"/>
      <c r="M33"/>
      <c r="N33"/>
      <c r="O33"/>
      <c r="P33"/>
      <c r="Q33"/>
    </row>
    <row r="34" spans="1:17" ht="11.25" customHeight="1" x14ac:dyDescent="0.4">
      <c r="A34" s="79" t="s">
        <v>71</v>
      </c>
      <c r="B34" s="73"/>
      <c r="C34" s="79">
        <v>31.8</v>
      </c>
      <c r="D34" s="79">
        <v>31.51</v>
      </c>
      <c r="E34" s="79">
        <v>38.090000000000003</v>
      </c>
      <c r="F34" s="72"/>
      <c r="G34"/>
      <c r="H34"/>
      <c r="I34"/>
      <c r="J34"/>
      <c r="K34"/>
      <c r="L34"/>
      <c r="M34"/>
      <c r="N34"/>
      <c r="O34"/>
      <c r="P34"/>
      <c r="Q34"/>
    </row>
    <row r="35" spans="1:17" ht="11.25" customHeight="1" x14ac:dyDescent="0.4">
      <c r="A35" s="79" t="s">
        <v>56</v>
      </c>
      <c r="B35" s="73"/>
      <c r="C35" s="79">
        <v>27.46</v>
      </c>
      <c r="D35" s="79">
        <v>28.28</v>
      </c>
      <c r="E35" s="79">
        <v>38.06</v>
      </c>
      <c r="F35" s="72"/>
      <c r="G35"/>
      <c r="H35"/>
      <c r="I35"/>
      <c r="J35"/>
      <c r="K35"/>
      <c r="L35"/>
      <c r="M35"/>
      <c r="N35"/>
      <c r="O35"/>
      <c r="P35"/>
      <c r="Q35"/>
    </row>
    <row r="36" spans="1:17" ht="11.25" customHeight="1" x14ac:dyDescent="0.4">
      <c r="A36" s="79" t="s">
        <v>54</v>
      </c>
      <c r="B36" s="73"/>
      <c r="C36" s="79">
        <v>24.4</v>
      </c>
      <c r="D36" s="79">
        <v>25.55</v>
      </c>
      <c r="E36" s="79">
        <v>35.01</v>
      </c>
      <c r="F36" s="72"/>
      <c r="G36"/>
      <c r="H36"/>
      <c r="I36"/>
      <c r="J36"/>
      <c r="K36"/>
      <c r="L36"/>
      <c r="M36"/>
      <c r="N36"/>
      <c r="O36"/>
      <c r="P36"/>
      <c r="Q36"/>
    </row>
    <row r="37" spans="1:17" ht="11.25" customHeight="1" x14ac:dyDescent="0.4">
      <c r="A37" s="79" t="s">
        <v>73</v>
      </c>
      <c r="B37" s="73"/>
      <c r="C37" s="79">
        <v>27.06</v>
      </c>
      <c r="D37" s="79">
        <v>27.51</v>
      </c>
      <c r="E37" s="79">
        <v>33.909999999999997</v>
      </c>
      <c r="F37" s="72"/>
      <c r="G37"/>
      <c r="H37"/>
      <c r="I37"/>
      <c r="J37"/>
      <c r="K37"/>
      <c r="L37"/>
      <c r="M37"/>
      <c r="N37"/>
      <c r="O37"/>
      <c r="P37"/>
      <c r="Q37"/>
    </row>
    <row r="38" spans="1:17" ht="11.25" customHeight="1" x14ac:dyDescent="0.4">
      <c r="A38" s="79" t="s">
        <v>75</v>
      </c>
      <c r="B38" s="73"/>
      <c r="C38" s="79">
        <v>24.88</v>
      </c>
      <c r="D38" s="79">
        <v>26.42</v>
      </c>
      <c r="E38" s="79">
        <v>31.49</v>
      </c>
      <c r="F38" s="72"/>
      <c r="G38"/>
      <c r="H38"/>
      <c r="I38"/>
      <c r="J38"/>
      <c r="K38"/>
      <c r="L38"/>
      <c r="M38"/>
      <c r="N38"/>
      <c r="O38"/>
      <c r="P38"/>
      <c r="Q38"/>
    </row>
    <row r="39" spans="1:17" ht="11.25" customHeight="1" x14ac:dyDescent="0.4">
      <c r="A39" s="79" t="s">
        <v>151</v>
      </c>
      <c r="B39" s="73"/>
      <c r="C39" s="79">
        <v>20.53</v>
      </c>
      <c r="D39" s="79">
        <v>24.43</v>
      </c>
      <c r="E39" s="79">
        <v>31.36</v>
      </c>
      <c r="F39" s="72"/>
      <c r="G39"/>
      <c r="H39"/>
      <c r="I39"/>
      <c r="J39"/>
      <c r="K39"/>
      <c r="L39"/>
      <c r="M39"/>
      <c r="N39"/>
      <c r="O39"/>
      <c r="P39"/>
      <c r="Q39"/>
    </row>
    <row r="40" spans="1:17" ht="11.25" customHeight="1" x14ac:dyDescent="0.4">
      <c r="A40" s="79" t="s">
        <v>152</v>
      </c>
      <c r="B40" s="73"/>
      <c r="C40" s="79">
        <v>18.37</v>
      </c>
      <c r="D40" s="79">
        <v>19.739999999999998</v>
      </c>
      <c r="E40" s="79">
        <v>31.03</v>
      </c>
      <c r="F40" s="72"/>
      <c r="G40"/>
      <c r="H40"/>
      <c r="I40"/>
      <c r="J40"/>
      <c r="K40"/>
      <c r="L40"/>
      <c r="M40"/>
      <c r="N40"/>
      <c r="O40"/>
      <c r="P40"/>
      <c r="Q40"/>
    </row>
    <row r="41" spans="1:17" ht="11.25" customHeight="1" x14ac:dyDescent="0.4">
      <c r="A41" s="79" t="s">
        <v>57</v>
      </c>
      <c r="B41" s="73"/>
      <c r="C41" s="79">
        <v>20.45</v>
      </c>
      <c r="D41" s="79">
        <v>20.46</v>
      </c>
      <c r="E41" s="79">
        <v>31</v>
      </c>
      <c r="F41" s="72"/>
      <c r="G41"/>
      <c r="H41"/>
      <c r="I41"/>
      <c r="J41"/>
      <c r="K41"/>
      <c r="L41"/>
      <c r="M41"/>
      <c r="N41"/>
      <c r="O41"/>
      <c r="P41"/>
      <c r="Q41"/>
    </row>
    <row r="42" spans="1:17" ht="11.25" customHeight="1" x14ac:dyDescent="0.4">
      <c r="A42" s="79" t="s">
        <v>69</v>
      </c>
      <c r="B42" s="73"/>
      <c r="C42" s="79">
        <v>16.28</v>
      </c>
      <c r="D42" s="79">
        <v>20.38</v>
      </c>
      <c r="E42" s="79">
        <v>28.17</v>
      </c>
      <c r="F42" s="72"/>
      <c r="G42"/>
      <c r="H42"/>
      <c r="I42"/>
      <c r="J42"/>
      <c r="K42"/>
      <c r="L42"/>
      <c r="M42"/>
      <c r="N42"/>
      <c r="O42"/>
      <c r="P42"/>
      <c r="Q42"/>
    </row>
    <row r="43" spans="1:17" s="6" customFormat="1" x14ac:dyDescent="0.4">
      <c r="A43" s="79" t="s">
        <v>63</v>
      </c>
      <c r="B43" s="73"/>
      <c r="C43" s="79">
        <v>28.53</v>
      </c>
      <c r="D43" s="79">
        <v>27.6</v>
      </c>
      <c r="E43" s="79">
        <v>27.82</v>
      </c>
      <c r="F43" s="72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 s="79" t="s">
        <v>70</v>
      </c>
      <c r="B44" s="73"/>
      <c r="C44" s="79">
        <v>14.71</v>
      </c>
      <c r="D44" s="79">
        <v>17.3</v>
      </c>
      <c r="E44" s="79">
        <v>27.55</v>
      </c>
      <c r="F44" s="72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 s="79" t="s">
        <v>150</v>
      </c>
      <c r="B45" s="73"/>
      <c r="C45" s="79">
        <v>17.59</v>
      </c>
      <c r="D45" s="79">
        <v>17.8</v>
      </c>
      <c r="E45" s="79">
        <v>27.4</v>
      </c>
      <c r="F45" s="72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 s="79" t="s">
        <v>65</v>
      </c>
      <c r="B46" s="73"/>
      <c r="C46" s="79">
        <v>17.690000000000001</v>
      </c>
      <c r="D46" s="79">
        <v>20.45</v>
      </c>
      <c r="E46" s="79">
        <v>27.22</v>
      </c>
      <c r="F46" s="72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 s="79" t="s">
        <v>52</v>
      </c>
      <c r="B47" s="73"/>
      <c r="C47" s="73">
        <v>15.07</v>
      </c>
      <c r="D47" s="73">
        <v>16.97</v>
      </c>
      <c r="E47" s="73">
        <v>23.15</v>
      </c>
      <c r="F47" s="72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 s="79" t="s">
        <v>68</v>
      </c>
      <c r="B48" s="73"/>
      <c r="C48" s="81">
        <v>13.92</v>
      </c>
      <c r="D48" s="81">
        <v>14.91</v>
      </c>
      <c r="E48" s="81">
        <v>17.739999999999998</v>
      </c>
      <c r="F48" s="72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0.5" x14ac:dyDescent="0.4"/>
  <cols>
    <col min="1" max="1" width="19.140625" style="21" customWidth="1"/>
    <col min="2" max="2" width="19.85546875" style="22" customWidth="1"/>
    <col min="3" max="3" width="21.85546875" style="22" customWidth="1"/>
    <col min="4" max="4" width="2.5" style="26" customWidth="1"/>
    <col min="5" max="5" width="22" style="26" customWidth="1"/>
    <col min="6" max="6" width="17.5" style="21" customWidth="1"/>
    <col min="7" max="7" width="12.85546875" style="21" customWidth="1"/>
    <col min="8" max="8" width="17.640625" style="21" customWidth="1"/>
    <col min="9" max="16384" width="9.35546875" style="21"/>
  </cols>
  <sheetData>
    <row r="1" spans="1:17" x14ac:dyDescent="0.4">
      <c r="A1" s="146"/>
      <c r="B1" s="74" t="s">
        <v>0</v>
      </c>
      <c r="C1" s="147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146"/>
      <c r="B2" s="75" t="s">
        <v>1</v>
      </c>
      <c r="C2" s="149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146"/>
      <c r="B3" s="76" t="s">
        <v>105</v>
      </c>
      <c r="C3" s="149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4">
      <c r="A4" s="146" t="s">
        <v>3</v>
      </c>
      <c r="B4" s="150" t="s">
        <v>153</v>
      </c>
      <c r="C4" s="146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4">
      <c r="A5" s="146" t="s">
        <v>4</v>
      </c>
      <c r="B5" s="145"/>
      <c r="C5" s="145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4">
      <c r="A6" s="146" t="s">
        <v>5</v>
      </c>
      <c r="B6" s="145" t="s">
        <v>291</v>
      </c>
      <c r="C6" s="145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4">
      <c r="A7" s="146" t="s">
        <v>7</v>
      </c>
      <c r="B7" s="151" t="s">
        <v>312</v>
      </c>
      <c r="C7" s="151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4">
      <c r="A8" s="146" t="s">
        <v>8</v>
      </c>
      <c r="B8" s="145"/>
      <c r="C8" s="145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4">
      <c r="A9" s="146" t="s">
        <v>10</v>
      </c>
      <c r="B9" s="145"/>
      <c r="C9" s="145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s="24" customFormat="1" ht="10.8" thickBot="1" x14ac:dyDescent="0.45">
      <c r="A10" s="146" t="s">
        <v>11</v>
      </c>
      <c r="B10" s="12"/>
      <c r="C10" s="147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s="25" customFormat="1" x14ac:dyDescent="0.4">
      <c r="A11" s="146"/>
      <c r="B11" s="146"/>
      <c r="C11" s="147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23" customFormat="1" x14ac:dyDescent="0.4">
      <c r="A12" s="148"/>
      <c r="B12" s="147" t="s">
        <v>143</v>
      </c>
      <c r="C12" s="147"/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152" t="s">
        <v>66</v>
      </c>
      <c r="B13" s="153">
        <v>-0.05</v>
      </c>
      <c r="C13" s="154"/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152" t="s">
        <v>65</v>
      </c>
      <c r="B14" s="153">
        <v>-0.03</v>
      </c>
      <c r="C14" s="154"/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152" t="s">
        <v>44</v>
      </c>
      <c r="B15" s="153">
        <v>-0.03</v>
      </c>
      <c r="C15" s="154"/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152" t="s">
        <v>74</v>
      </c>
      <c r="B16" s="153">
        <v>-0.02</v>
      </c>
      <c r="C16" s="154"/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152" t="s">
        <v>50</v>
      </c>
      <c r="B17" s="153">
        <v>-0.02</v>
      </c>
      <c r="C17" s="154"/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152" t="s">
        <v>46</v>
      </c>
      <c r="B18" s="153">
        <v>-0.01</v>
      </c>
      <c r="C18" s="154"/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152" t="s">
        <v>54</v>
      </c>
      <c r="B19" s="153">
        <v>-0.01</v>
      </c>
      <c r="C19" s="154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152" t="s">
        <v>144</v>
      </c>
      <c r="B20" s="153">
        <v>-0.01</v>
      </c>
      <c r="C20" s="154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152" t="s">
        <v>67</v>
      </c>
      <c r="B21" s="153">
        <v>-0.01</v>
      </c>
      <c r="C21" s="154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 s="152" t="s">
        <v>64</v>
      </c>
      <c r="B22" s="153">
        <v>0</v>
      </c>
      <c r="C22" s="154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152" t="s">
        <v>77</v>
      </c>
      <c r="B23" s="153">
        <v>0</v>
      </c>
      <c r="C23" s="154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152" t="s">
        <v>75</v>
      </c>
      <c r="B24" s="153">
        <v>0</v>
      </c>
      <c r="C24" s="15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 s="152" t="s">
        <v>49</v>
      </c>
      <c r="B25" s="153">
        <v>0</v>
      </c>
      <c r="C25" s="154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 s="152" t="s">
        <v>51</v>
      </c>
      <c r="B26" s="153">
        <v>0</v>
      </c>
      <c r="C26" s="154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 s="152" t="s">
        <v>61</v>
      </c>
      <c r="B27" s="153">
        <v>0</v>
      </c>
      <c r="C27" s="154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 s="152" t="s">
        <v>71</v>
      </c>
      <c r="B28" s="153">
        <v>0</v>
      </c>
      <c r="C28" s="154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 s="152" t="s">
        <v>58</v>
      </c>
      <c r="B29" s="153">
        <v>0</v>
      </c>
      <c r="C29" s="154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 s="152" t="s">
        <v>59</v>
      </c>
      <c r="B30" s="153">
        <v>0</v>
      </c>
      <c r="C30" s="154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 s="152" t="s">
        <v>48</v>
      </c>
      <c r="B31" s="153">
        <v>0</v>
      </c>
      <c r="C31" s="154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 s="152" t="s">
        <v>76</v>
      </c>
      <c r="B32" s="153">
        <v>0</v>
      </c>
      <c r="C32" s="154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 s="152" t="s">
        <v>62</v>
      </c>
      <c r="B33" s="153">
        <v>0</v>
      </c>
      <c r="C33" s="154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 s="152" t="s">
        <v>55</v>
      </c>
      <c r="B34" s="153">
        <v>0</v>
      </c>
      <c r="C34" s="15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 s="152" t="s">
        <v>60</v>
      </c>
      <c r="B35" s="153">
        <v>0.01</v>
      </c>
      <c r="C35" s="154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 s="152" t="s">
        <v>72</v>
      </c>
      <c r="B36" s="153">
        <v>0.02</v>
      </c>
      <c r="C36" s="154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 s="152" t="s">
        <v>53</v>
      </c>
      <c r="B37" s="153">
        <v>0.02</v>
      </c>
      <c r="C37" s="154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 s="152" t="s">
        <v>69</v>
      </c>
      <c r="B38" s="153">
        <v>0.02</v>
      </c>
      <c r="C38" s="154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 s="152" t="s">
        <v>47</v>
      </c>
      <c r="B39" s="153">
        <v>0.02</v>
      </c>
      <c r="C39" s="154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 s="152" t="s">
        <v>63</v>
      </c>
      <c r="B40" s="153">
        <v>0.03</v>
      </c>
      <c r="C40" s="154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 s="152" t="s">
        <v>68</v>
      </c>
      <c r="B41" s="153">
        <v>0.03</v>
      </c>
      <c r="C41" s="154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 s="152" t="s">
        <v>57</v>
      </c>
      <c r="B42" s="153">
        <v>0.04</v>
      </c>
      <c r="C42" s="154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34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0.5" x14ac:dyDescent="0.4"/>
  <cols>
    <col min="1" max="1" width="22.85546875" style="3" customWidth="1"/>
    <col min="2" max="2" width="16.640625" style="5" customWidth="1"/>
    <col min="3" max="3" width="23.5" style="3" customWidth="1"/>
    <col min="4" max="4" width="3.35546875" style="3" customWidth="1"/>
    <col min="5" max="10" width="17.85546875" style="3" customWidth="1"/>
    <col min="11" max="11" width="16.140625" style="3" customWidth="1"/>
    <col min="12" max="12" width="10.640625" style="3" bestFit="1" customWidth="1"/>
    <col min="13" max="13" width="14.5" style="3" customWidth="1"/>
    <col min="14" max="14" width="10.640625" style="3" customWidth="1"/>
    <col min="15" max="15" width="19.85546875" style="3" customWidth="1"/>
    <col min="16" max="16" width="13.140625" style="3" customWidth="1"/>
    <col min="17" max="17" width="10.640625" style="3" customWidth="1"/>
    <col min="18" max="16384" width="9.35546875" style="3"/>
  </cols>
  <sheetData>
    <row r="1" spans="1:17" x14ac:dyDescent="0.4">
      <c r="A1" s="73"/>
      <c r="B1" s="74" t="s">
        <v>179</v>
      </c>
      <c r="C1" s="73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73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73"/>
      <c r="B3" s="76" t="s">
        <v>137</v>
      </c>
      <c r="C3" s="73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ht="11.25" customHeight="1" x14ac:dyDescent="0.4">
      <c r="A4" s="73" t="s">
        <v>3</v>
      </c>
      <c r="B4" s="155" t="s">
        <v>241</v>
      </c>
      <c r="C4" s="73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ht="11.25" customHeight="1" x14ac:dyDescent="0.4">
      <c r="A5" s="73" t="s">
        <v>4</v>
      </c>
      <c r="B5" s="73"/>
      <c r="C5" s="73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ht="11.25" customHeight="1" x14ac:dyDescent="0.4">
      <c r="A6" s="73" t="s">
        <v>5</v>
      </c>
      <c r="B6" s="73" t="s">
        <v>290</v>
      </c>
      <c r="C6" s="73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ht="11.25" customHeight="1" x14ac:dyDescent="0.4">
      <c r="A7" s="73" t="s">
        <v>7</v>
      </c>
      <c r="B7" s="78" t="s">
        <v>313</v>
      </c>
      <c r="C7" s="73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ht="11.25" customHeight="1" x14ac:dyDescent="0.4">
      <c r="A8" s="73" t="s">
        <v>8</v>
      </c>
      <c r="B8" s="73" t="s">
        <v>145</v>
      </c>
      <c r="C8" s="73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ht="11.25" customHeight="1" x14ac:dyDescent="0.4">
      <c r="A9" s="73" t="s">
        <v>10</v>
      </c>
      <c r="B9" s="73" t="s">
        <v>146</v>
      </c>
      <c r="C9" s="73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ht="11.25" customHeight="1" x14ac:dyDescent="0.4">
      <c r="A10" s="73" t="s">
        <v>11</v>
      </c>
      <c r="B10" s="12"/>
      <c r="C10" s="73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ht="11.25" customHeight="1" x14ac:dyDescent="0.4">
      <c r="A11" s="73"/>
      <c r="B11" s="73"/>
      <c r="C11" s="73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4" customFormat="1" ht="29.1" customHeight="1" x14ac:dyDescent="0.4">
      <c r="A12" s="74"/>
      <c r="B12" s="103" t="s">
        <v>147</v>
      </c>
      <c r="C12" s="103" t="s">
        <v>145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74" t="s">
        <v>51</v>
      </c>
      <c r="B13" s="125">
        <v>180.28</v>
      </c>
      <c r="C13" s="105">
        <v>48.16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ht="11.25" customHeight="1" x14ac:dyDescent="0.4">
      <c r="A14" s="80" t="s">
        <v>66</v>
      </c>
      <c r="B14" s="125">
        <v>154</v>
      </c>
      <c r="C14" s="105">
        <v>41.5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ht="11.25" customHeight="1" x14ac:dyDescent="0.4">
      <c r="A15" s="80" t="s">
        <v>76</v>
      </c>
      <c r="B15" s="125">
        <v>126.57</v>
      </c>
      <c r="C15" s="105">
        <v>50.05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ht="11.25" customHeight="1" x14ac:dyDescent="0.4">
      <c r="A16" s="80" t="s">
        <v>44</v>
      </c>
      <c r="B16" s="125">
        <v>120.69</v>
      </c>
      <c r="C16" s="105">
        <v>37.2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ht="11.25" customHeight="1" x14ac:dyDescent="0.4">
      <c r="A17" s="80" t="s">
        <v>53</v>
      </c>
      <c r="B17" s="125">
        <v>95.29</v>
      </c>
      <c r="C17" s="105">
        <v>43.63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ht="11.25" customHeight="1" x14ac:dyDescent="0.4">
      <c r="A18" s="80" t="s">
        <v>50</v>
      </c>
      <c r="B18" s="125">
        <v>85.39</v>
      </c>
      <c r="C18" s="105">
        <v>43.85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ht="12.6" customHeight="1" x14ac:dyDescent="0.4">
      <c r="A19" s="80" t="s">
        <v>61</v>
      </c>
      <c r="B19" s="125">
        <v>79.88</v>
      </c>
      <c r="C19" s="105">
        <v>36.43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ht="12.6" customHeight="1" x14ac:dyDescent="0.4">
      <c r="A20" s="80" t="s">
        <v>52</v>
      </c>
      <c r="B20" s="125">
        <v>69.62</v>
      </c>
      <c r="C20" s="105">
        <v>39.2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ht="12.6" customHeight="1" x14ac:dyDescent="0.4">
      <c r="A21" s="80" t="s">
        <v>56</v>
      </c>
      <c r="B21" s="125">
        <v>55.27</v>
      </c>
      <c r="C21" s="105">
        <v>28.3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ht="11.25" customHeight="1" x14ac:dyDescent="0.4">
      <c r="A22" s="80" t="s">
        <v>58</v>
      </c>
      <c r="B22" s="125">
        <v>51.07</v>
      </c>
      <c r="C22" s="105">
        <v>44.34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ht="11.25" customHeight="1" x14ac:dyDescent="0.4">
      <c r="A23" s="74" t="s">
        <v>55</v>
      </c>
      <c r="B23" s="125">
        <v>47.25</v>
      </c>
      <c r="C23" s="105">
        <v>40.99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74" t="s">
        <v>59</v>
      </c>
      <c r="B24" s="125">
        <v>38.64</v>
      </c>
      <c r="C24" s="105">
        <v>45.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ht="12.6" customHeight="1" x14ac:dyDescent="0.4">
      <c r="A25" s="80" t="s">
        <v>72</v>
      </c>
      <c r="B25" s="125">
        <v>24.36</v>
      </c>
      <c r="C25" s="105">
        <v>39.49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ht="16.350000000000001" customHeight="1" x14ac:dyDescent="0.4">
      <c r="A26" s="80" t="s">
        <v>49</v>
      </c>
      <c r="B26" s="125">
        <v>21.03</v>
      </c>
      <c r="C26" s="105">
        <v>71.209999999999994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ht="12.6" customHeight="1" x14ac:dyDescent="0.4">
      <c r="A27" s="80" t="s">
        <v>68</v>
      </c>
      <c r="B27" s="125">
        <v>15.53</v>
      </c>
      <c r="C27" s="105">
        <v>29.2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 s="80" t="s">
        <v>57</v>
      </c>
      <c r="B28" s="125">
        <v>14.68</v>
      </c>
      <c r="C28" s="105">
        <v>51.53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 s="80" t="s">
        <v>64</v>
      </c>
      <c r="B29" s="125">
        <v>11.16</v>
      </c>
      <c r="C29" s="105">
        <v>49.61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ht="14.1" customHeight="1" x14ac:dyDescent="0.4">
      <c r="A30" s="80" t="s">
        <v>74</v>
      </c>
      <c r="B30" s="125">
        <v>10.199999999999999</v>
      </c>
      <c r="C30" s="105">
        <v>39.1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ht="12.75" customHeight="1" x14ac:dyDescent="0.4">
      <c r="A31" s="80" t="s">
        <v>75</v>
      </c>
      <c r="B31" s="125">
        <v>9.99</v>
      </c>
      <c r="C31" s="105">
        <v>67.4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 s="74" t="s">
        <v>71</v>
      </c>
      <c r="B32" s="125">
        <v>9.5399999999999991</v>
      </c>
      <c r="C32" s="105">
        <v>71.180000000000007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 s="74" t="s">
        <v>144</v>
      </c>
      <c r="B33" s="125">
        <v>9.0399999999999991</v>
      </c>
      <c r="C33" s="105">
        <v>66.319999999999993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ht="12.6" customHeight="1" x14ac:dyDescent="0.4">
      <c r="A34" s="74" t="s">
        <v>54</v>
      </c>
      <c r="B34" s="125">
        <v>8.42</v>
      </c>
      <c r="C34" s="105">
        <v>54.03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 s="80" t="s">
        <v>69</v>
      </c>
      <c r="B35" s="125">
        <v>8.34</v>
      </c>
      <c r="C35" s="105">
        <v>56.33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ht="12.6" customHeight="1" x14ac:dyDescent="0.4">
      <c r="A36" s="80" t="s">
        <v>67</v>
      </c>
      <c r="B36" s="125">
        <v>7.39</v>
      </c>
      <c r="C36" s="105">
        <v>66.209999999999994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ht="12.6" customHeight="1" x14ac:dyDescent="0.4">
      <c r="A37" s="80" t="s">
        <v>48</v>
      </c>
      <c r="B37" s="125">
        <v>6.89</v>
      </c>
      <c r="C37" s="105">
        <v>46.26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 s="80" t="s">
        <v>62</v>
      </c>
      <c r="B38" s="125">
        <v>6.76</v>
      </c>
      <c r="C38" s="105">
        <v>54.39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 s="80" t="s">
        <v>46</v>
      </c>
      <c r="B39" s="125">
        <v>5.97</v>
      </c>
      <c r="C39" s="105">
        <v>54.52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ht="14.1" customHeight="1" x14ac:dyDescent="0.4">
      <c r="A40" s="80" t="s">
        <v>73</v>
      </c>
      <c r="B40" s="125">
        <v>5.72</v>
      </c>
      <c r="C40" s="105">
        <v>61.12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ht="12.6" customHeight="1" x14ac:dyDescent="0.4">
      <c r="A41" s="80" t="s">
        <v>70</v>
      </c>
      <c r="B41" s="125">
        <v>4.79</v>
      </c>
      <c r="C41" s="105">
        <v>32.8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ht="12.6" customHeight="1" x14ac:dyDescent="0.4">
      <c r="A42" s="80" t="s">
        <v>65</v>
      </c>
      <c r="B42" s="125">
        <v>4.28</v>
      </c>
      <c r="C42" s="105">
        <v>48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 s="80" t="s">
        <v>77</v>
      </c>
      <c r="B43" s="125">
        <v>4.17</v>
      </c>
      <c r="C43" s="105">
        <v>41.3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ht="12.6" customHeight="1" x14ac:dyDescent="0.4">
      <c r="A44" s="80" t="s">
        <v>47</v>
      </c>
      <c r="B44" s="125">
        <v>2.9</v>
      </c>
      <c r="C44" s="105">
        <v>38.17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ht="12.6" customHeight="1" x14ac:dyDescent="0.4">
      <c r="A45" s="80" t="s">
        <v>150</v>
      </c>
      <c r="B45" s="125">
        <v>1.53</v>
      </c>
      <c r="C45" s="105">
        <v>4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 s="80" t="s">
        <v>63</v>
      </c>
      <c r="B46" s="125">
        <v>0.68</v>
      </c>
      <c r="C46" s="105">
        <v>67.650000000000006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ht="12.6" customHeight="1" x14ac:dyDescent="0.4">
      <c r="A47" s="80" t="s">
        <v>60</v>
      </c>
      <c r="B47" s="125">
        <v>0.63</v>
      </c>
      <c r="C47" s="105">
        <v>47.17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ht="12.6" customHeight="1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ht="12.75" customHeight="1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s="5" customFormat="1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s="5" customFormat="1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s="5" customFormat="1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s="5" customFormat="1" ht="12.75" customHeight="1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s="5" customFormat="1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s="5" customFormat="1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s="5" customFormat="1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s="5" customFormat="1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s="5" customFormat="1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s="5" customFormat="1" ht="12.75" customHeight="1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s="5" customFormat="1" ht="12.75" customHeight="1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s="5" customFormat="1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s="5" customFormat="1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s="5" customFormat="1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s="5" customFormat="1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s="5" customFormat="1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s="5" customFormat="1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s="5" customFormat="1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s="5" customFormat="1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s="5" customFormat="1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s="5" customFormat="1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s="5" customFormat="1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s="5" customFormat="1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s="5" customFormat="1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s="5" customFormat="1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s="5" customFormat="1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s="5" customFormat="1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s="5" customFormat="1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s="5" customFormat="1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s="5" customFormat="1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s="5" customFormat="1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s="5" customFormat="1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s="5" customFormat="1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s="5" customFormat="1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s="5" customFormat="1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s="5" customFormat="1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s="5" customFormat="1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s="5" customFormat="1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s="5" customFormat="1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s="5" customFormat="1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s="5" customFormat="1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s="5" customFormat="1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s="5" customFormat="1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s="5" customFormat="1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s="5" customFormat="1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s="5" customFormat="1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s="5" customFormat="1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s="5" customFormat="1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s="5" customFormat="1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s="5" customFormat="1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P99"/>
  <sheetViews>
    <sheetView zoomScale="85" zoomScaleNormal="85" workbookViewId="0">
      <pane xSplit="3" ySplit="12" topLeftCell="D13" activePane="bottomRight" state="frozen"/>
      <selection activeCell="E41" sqref="E41"/>
      <selection pane="topRight" activeCell="E41" sqref="E41"/>
      <selection pane="bottomLeft" activeCell="E41" sqref="E41"/>
      <selection pane="bottomRight" activeCell="Q1" sqref="Q1:Q1048576"/>
    </sheetView>
  </sheetViews>
  <sheetFormatPr defaultColWidth="10.640625" defaultRowHeight="12.3" x14ac:dyDescent="0.4"/>
  <cols>
    <col min="1" max="2" width="14.5" style="47" customWidth="1"/>
    <col min="3" max="3" width="17" style="47" customWidth="1"/>
    <col min="4" max="4" width="17.140625" style="47" customWidth="1"/>
    <col min="5" max="5" width="18.5" style="47" customWidth="1"/>
    <col min="6" max="6" width="19.140625" style="47" customWidth="1"/>
    <col min="7" max="7" width="16.5" style="47" customWidth="1"/>
    <col min="8" max="8" width="17.5" style="47" customWidth="1"/>
    <col min="9" max="9" width="12.85546875" style="47" customWidth="1"/>
    <col min="10" max="10" width="15.85546875" style="47" customWidth="1"/>
    <col min="11" max="11" width="13.140625" style="47" customWidth="1"/>
    <col min="12" max="12" width="16.85546875" style="47" customWidth="1"/>
    <col min="13" max="13" width="10.640625" style="47"/>
    <col min="14" max="14" width="19.140625" style="47" customWidth="1"/>
    <col min="15" max="15" width="17" style="47" customWidth="1"/>
    <col min="16" max="16" width="10.640625" style="48"/>
    <col min="17" max="16384" width="10.640625" style="47"/>
  </cols>
  <sheetData>
    <row r="1" spans="1:16" x14ac:dyDescent="0.4">
      <c r="A1" s="157"/>
      <c r="B1" s="74" t="s">
        <v>179</v>
      </c>
      <c r="C1" s="157"/>
      <c r="D1" s="157"/>
      <c r="E1" s="157"/>
      <c r="F1" s="157"/>
      <c r="G1" s="157"/>
      <c r="H1" s="157"/>
      <c r="I1" s="157"/>
      <c r="J1" s="158" t="s">
        <v>242</v>
      </c>
      <c r="K1" s="157"/>
      <c r="L1" s="157"/>
      <c r="M1" s="157"/>
      <c r="N1" s="157"/>
      <c r="O1" s="157"/>
      <c r="P1" s="157"/>
    </row>
    <row r="2" spans="1:16" x14ac:dyDescent="0.4">
      <c r="A2" s="157"/>
      <c r="B2" s="75" t="s">
        <v>1</v>
      </c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 s="157"/>
      <c r="P2" s="157"/>
    </row>
    <row r="3" spans="1:16" x14ac:dyDescent="0.4">
      <c r="A3" s="157"/>
      <c r="B3" s="158" t="s">
        <v>295</v>
      </c>
      <c r="C3" s="158"/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P3" s="157"/>
    </row>
    <row r="4" spans="1:16" x14ac:dyDescent="0.4">
      <c r="A4" s="157" t="s">
        <v>15</v>
      </c>
      <c r="B4" s="157" t="s">
        <v>252</v>
      </c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P4" s="157"/>
    </row>
    <row r="5" spans="1:16" x14ac:dyDescent="0.4">
      <c r="A5" s="157" t="s">
        <v>16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O5" s="157"/>
      <c r="P5" s="157"/>
    </row>
    <row r="6" spans="1:16" x14ac:dyDescent="0.4">
      <c r="A6" s="157" t="s">
        <v>19</v>
      </c>
      <c r="B6" s="157" t="s">
        <v>148</v>
      </c>
      <c r="C6" s="157"/>
      <c r="D6" s="157"/>
      <c r="E6" s="157"/>
      <c r="F6" s="157"/>
      <c r="G6" s="157"/>
      <c r="H6" s="157"/>
      <c r="I6" s="157"/>
      <c r="J6" s="157"/>
      <c r="K6" s="157"/>
      <c r="L6" s="157"/>
      <c r="M6" s="157"/>
      <c r="N6" s="157"/>
      <c r="O6" s="157"/>
      <c r="P6" s="157"/>
    </row>
    <row r="7" spans="1:16" x14ac:dyDescent="0.4">
      <c r="A7" s="157" t="s">
        <v>21</v>
      </c>
      <c r="B7" s="157"/>
      <c r="C7" s="157"/>
      <c r="D7" s="157"/>
      <c r="E7" s="157"/>
      <c r="F7" s="157"/>
      <c r="G7" s="157"/>
      <c r="H7" s="157"/>
      <c r="I7" s="157"/>
      <c r="J7" s="157"/>
      <c r="K7" s="157"/>
      <c r="L7" s="157"/>
      <c r="M7" s="157"/>
      <c r="N7" s="157"/>
      <c r="O7" s="157"/>
      <c r="P7" s="157"/>
    </row>
    <row r="8" spans="1:16" x14ac:dyDescent="0.4">
      <c r="A8" s="157" t="s">
        <v>18</v>
      </c>
      <c r="B8" s="157" t="s">
        <v>315</v>
      </c>
      <c r="C8" s="157"/>
      <c r="D8" s="157"/>
      <c r="E8" s="157"/>
      <c r="F8" s="157"/>
      <c r="G8" s="157"/>
      <c r="H8" s="157"/>
      <c r="I8" s="157"/>
      <c r="J8" s="157"/>
      <c r="K8" s="157"/>
      <c r="L8" s="157"/>
      <c r="M8" s="157"/>
      <c r="N8" s="157"/>
      <c r="O8" s="157"/>
      <c r="P8" s="157"/>
    </row>
    <row r="9" spans="1:16" x14ac:dyDescent="0.4">
      <c r="A9" s="157" t="s">
        <v>17</v>
      </c>
      <c r="B9" s="157" t="s">
        <v>294</v>
      </c>
      <c r="C9" s="157"/>
      <c r="D9" s="157"/>
      <c r="E9" s="157"/>
      <c r="F9" s="157"/>
      <c r="G9" s="157"/>
      <c r="H9" s="157"/>
      <c r="I9" s="157"/>
      <c r="J9" s="157"/>
      <c r="K9" s="157"/>
      <c r="L9" s="157"/>
      <c r="M9" s="157"/>
      <c r="N9" s="157"/>
      <c r="O9" s="157"/>
      <c r="P9" s="157"/>
    </row>
    <row r="10" spans="1:16" x14ac:dyDescent="0.4">
      <c r="A10" s="157" t="s">
        <v>11</v>
      </c>
      <c r="B10" s="12"/>
      <c r="C10" s="157"/>
      <c r="D10" s="158" t="s">
        <v>243</v>
      </c>
      <c r="E10" s="157"/>
      <c r="F10" s="157"/>
      <c r="G10" s="157"/>
      <c r="H10" s="157"/>
      <c r="I10" s="157"/>
      <c r="J10" s="157"/>
      <c r="K10" s="157"/>
      <c r="L10" s="157"/>
      <c r="M10" s="157"/>
      <c r="N10" s="157"/>
      <c r="O10" s="157"/>
      <c r="P10" s="157"/>
    </row>
    <row r="11" spans="1:16" x14ac:dyDescent="0.4">
      <c r="A11" s="157"/>
      <c r="B11" s="156">
        <v>4</v>
      </c>
      <c r="C11" s="156">
        <v>9</v>
      </c>
      <c r="D11" s="156">
        <v>3</v>
      </c>
      <c r="E11" s="156">
        <v>8</v>
      </c>
      <c r="F11" s="156">
        <v>6</v>
      </c>
      <c r="G11" s="156">
        <v>11</v>
      </c>
      <c r="H11" s="156">
        <v>2</v>
      </c>
      <c r="I11" s="156">
        <v>7</v>
      </c>
      <c r="J11" s="156">
        <v>5</v>
      </c>
      <c r="K11" s="156">
        <v>10</v>
      </c>
      <c r="L11" s="156">
        <v>13</v>
      </c>
      <c r="M11" s="156">
        <v>14</v>
      </c>
      <c r="N11" s="157"/>
      <c r="O11" s="157"/>
      <c r="P11" s="156"/>
    </row>
    <row r="12" spans="1:16" s="58" customFormat="1" x14ac:dyDescent="0.4">
      <c r="A12" s="158"/>
      <c r="B12" s="158" t="s">
        <v>244</v>
      </c>
      <c r="C12" s="158" t="s">
        <v>244</v>
      </c>
      <c r="D12" s="158" t="s">
        <v>245</v>
      </c>
      <c r="E12" s="158" t="s">
        <v>245</v>
      </c>
      <c r="F12" s="158" t="s">
        <v>314</v>
      </c>
      <c r="G12" s="158" t="s">
        <v>314</v>
      </c>
      <c r="H12" s="158" t="s">
        <v>247</v>
      </c>
      <c r="I12" s="158" t="s">
        <v>247</v>
      </c>
      <c r="J12" s="158" t="s">
        <v>129</v>
      </c>
      <c r="K12" s="158" t="s">
        <v>129</v>
      </c>
      <c r="L12" s="158" t="s">
        <v>293</v>
      </c>
      <c r="M12" s="158" t="s">
        <v>249</v>
      </c>
      <c r="N12" s="158"/>
      <c r="O12" s="158"/>
      <c r="P12" s="158"/>
    </row>
    <row r="13" spans="1:16" x14ac:dyDescent="0.4">
      <c r="A13" s="159">
        <v>1995</v>
      </c>
      <c r="B13" s="160">
        <v>0</v>
      </c>
      <c r="C13" s="160">
        <v>0</v>
      </c>
      <c r="D13" s="160">
        <v>1.17</v>
      </c>
      <c r="E13" s="160">
        <v>-5.96</v>
      </c>
      <c r="F13" s="160">
        <v>3.56</v>
      </c>
      <c r="G13" s="160">
        <v>-2.41</v>
      </c>
      <c r="H13" s="160">
        <v>4.47</v>
      </c>
      <c r="I13" s="160">
        <v>-30.3</v>
      </c>
      <c r="J13" s="160">
        <v>4.49</v>
      </c>
      <c r="K13" s="160">
        <v>-24.25</v>
      </c>
      <c r="L13" s="160">
        <v>-49.23</v>
      </c>
      <c r="M13" s="160">
        <v>-49.23</v>
      </c>
      <c r="N13" s="157"/>
      <c r="O13" s="157"/>
      <c r="P13" s="158"/>
    </row>
    <row r="14" spans="1:16" x14ac:dyDescent="0.4">
      <c r="A14" s="159">
        <v>1996</v>
      </c>
      <c r="B14" s="160">
        <v>0</v>
      </c>
      <c r="C14" s="160">
        <v>0</v>
      </c>
      <c r="D14" s="160">
        <v>1.68</v>
      </c>
      <c r="E14" s="160">
        <v>-9.2899999999999991</v>
      </c>
      <c r="F14" s="160">
        <v>4.66</v>
      </c>
      <c r="G14" s="160">
        <v>-1.84</v>
      </c>
      <c r="H14" s="160">
        <v>6.21</v>
      </c>
      <c r="I14" s="160">
        <v>-27.93</v>
      </c>
      <c r="J14" s="160">
        <v>5.25</v>
      </c>
      <c r="K14" s="160">
        <v>-22.63</v>
      </c>
      <c r="L14" s="160">
        <v>-43.88</v>
      </c>
      <c r="M14" s="160">
        <v>-43.88</v>
      </c>
      <c r="N14" s="157"/>
      <c r="O14" s="157"/>
      <c r="P14" s="158"/>
    </row>
    <row r="15" spans="1:16" x14ac:dyDescent="0.4">
      <c r="A15" s="159">
        <v>1997</v>
      </c>
      <c r="B15" s="160">
        <v>0</v>
      </c>
      <c r="C15" s="160">
        <v>0</v>
      </c>
      <c r="D15" s="160">
        <v>2.3199999999999998</v>
      </c>
      <c r="E15" s="160">
        <v>-12.55</v>
      </c>
      <c r="F15" s="160">
        <v>5.93</v>
      </c>
      <c r="G15" s="160">
        <v>-3.1</v>
      </c>
      <c r="H15" s="160">
        <v>5.19</v>
      </c>
      <c r="I15" s="160">
        <v>-25.99</v>
      </c>
      <c r="J15" s="160">
        <v>8.5500000000000007</v>
      </c>
      <c r="K15" s="160">
        <v>-23.6</v>
      </c>
      <c r="L15" s="160">
        <v>-43.25</v>
      </c>
      <c r="M15" s="160">
        <v>-43.25</v>
      </c>
      <c r="N15" s="157"/>
      <c r="O15" s="157"/>
      <c r="P15" s="158"/>
    </row>
    <row r="16" spans="1:16" x14ac:dyDescent="0.4">
      <c r="A16" s="159">
        <v>1998</v>
      </c>
      <c r="B16" s="160">
        <v>0</v>
      </c>
      <c r="C16" s="160">
        <v>0</v>
      </c>
      <c r="D16" s="160">
        <v>2.0299999999999998</v>
      </c>
      <c r="E16" s="160">
        <v>-17.71</v>
      </c>
      <c r="F16" s="160">
        <v>5.78</v>
      </c>
      <c r="G16" s="160">
        <v>-4.4400000000000004</v>
      </c>
      <c r="H16" s="160">
        <v>4.96</v>
      </c>
      <c r="I16" s="160">
        <v>-23.53</v>
      </c>
      <c r="J16" s="160">
        <v>13.48</v>
      </c>
      <c r="K16" s="160">
        <v>-26.28</v>
      </c>
      <c r="L16" s="160">
        <v>-45.71</v>
      </c>
      <c r="M16" s="160">
        <v>-45.71</v>
      </c>
      <c r="N16" s="157"/>
      <c r="O16" s="157"/>
      <c r="P16" s="158"/>
    </row>
    <row r="17" spans="1:16" x14ac:dyDescent="0.4">
      <c r="A17" s="159">
        <v>1999</v>
      </c>
      <c r="B17" s="160">
        <v>0</v>
      </c>
      <c r="C17" s="160">
        <v>0</v>
      </c>
      <c r="D17" s="160">
        <v>3.03</v>
      </c>
      <c r="E17" s="160">
        <v>-25.24</v>
      </c>
      <c r="F17" s="160">
        <v>7.1</v>
      </c>
      <c r="G17" s="160">
        <v>-5.88</v>
      </c>
      <c r="H17" s="160">
        <v>5.58</v>
      </c>
      <c r="I17" s="160">
        <v>-22.37</v>
      </c>
      <c r="J17" s="160">
        <v>23.94</v>
      </c>
      <c r="K17" s="160">
        <v>-29.1</v>
      </c>
      <c r="L17" s="160">
        <v>-42.93</v>
      </c>
      <c r="M17" s="160">
        <v>-42.93</v>
      </c>
      <c r="N17" s="157"/>
      <c r="O17" s="157"/>
      <c r="P17" s="158"/>
    </row>
    <row r="18" spans="1:16" x14ac:dyDescent="0.4">
      <c r="A18" s="159">
        <v>2000</v>
      </c>
      <c r="B18" s="160">
        <v>0</v>
      </c>
      <c r="C18" s="160">
        <v>0</v>
      </c>
      <c r="D18" s="160">
        <v>4.08</v>
      </c>
      <c r="E18" s="160">
        <v>-50.14</v>
      </c>
      <c r="F18" s="160">
        <v>10.73</v>
      </c>
      <c r="G18" s="160">
        <v>-6.18</v>
      </c>
      <c r="H18" s="160">
        <v>4.91</v>
      </c>
      <c r="I18" s="160">
        <v>-26.33</v>
      </c>
      <c r="J18" s="160">
        <v>27.28</v>
      </c>
      <c r="K18" s="160">
        <v>-26.66</v>
      </c>
      <c r="L18" s="160">
        <v>-62.32</v>
      </c>
      <c r="M18" s="160">
        <v>-62.32</v>
      </c>
      <c r="N18" s="157"/>
      <c r="O18" s="157"/>
      <c r="P18" s="160"/>
    </row>
    <row r="19" spans="1:16" x14ac:dyDescent="0.4">
      <c r="A19" s="159">
        <v>2001</v>
      </c>
      <c r="B19" s="160">
        <v>0</v>
      </c>
      <c r="C19" s="160">
        <v>0</v>
      </c>
      <c r="D19" s="160">
        <v>6.67</v>
      </c>
      <c r="E19" s="160">
        <v>-53.12</v>
      </c>
      <c r="F19" s="160">
        <v>12.82</v>
      </c>
      <c r="G19" s="160">
        <v>-10.79</v>
      </c>
      <c r="H19" s="160">
        <v>4.6500000000000004</v>
      </c>
      <c r="I19" s="160">
        <v>-32.409999999999997</v>
      </c>
      <c r="J19" s="160">
        <v>28.64</v>
      </c>
      <c r="K19" s="160">
        <v>-33.69</v>
      </c>
      <c r="L19" s="160">
        <v>-76.27</v>
      </c>
      <c r="M19" s="160">
        <v>-76.27</v>
      </c>
      <c r="N19" s="157"/>
      <c r="O19" s="157"/>
      <c r="P19" s="160"/>
    </row>
    <row r="20" spans="1:16" x14ac:dyDescent="0.4">
      <c r="A20" s="159">
        <v>2002</v>
      </c>
      <c r="B20" s="160">
        <v>0</v>
      </c>
      <c r="C20" s="160">
        <v>0</v>
      </c>
      <c r="D20" s="160">
        <v>12.14</v>
      </c>
      <c r="E20" s="160">
        <v>-53.71</v>
      </c>
      <c r="F20" s="160">
        <v>12.82</v>
      </c>
      <c r="G20" s="160">
        <v>-8.43</v>
      </c>
      <c r="H20" s="160">
        <v>4.43</v>
      </c>
      <c r="I20" s="160">
        <v>-29.09</v>
      </c>
      <c r="J20" s="160">
        <v>21.01</v>
      </c>
      <c r="K20" s="160">
        <v>-25.28</v>
      </c>
      <c r="L20" s="160">
        <v>-66.12</v>
      </c>
      <c r="M20" s="160">
        <v>-66.12</v>
      </c>
      <c r="N20" s="157"/>
      <c r="O20" s="157"/>
      <c r="P20" s="160"/>
    </row>
    <row r="21" spans="1:16" x14ac:dyDescent="0.4">
      <c r="A21" s="159">
        <v>2003</v>
      </c>
      <c r="B21" s="160">
        <v>0</v>
      </c>
      <c r="C21" s="160">
        <v>0</v>
      </c>
      <c r="D21" s="160">
        <v>31.01</v>
      </c>
      <c r="E21" s="160">
        <v>-83.36</v>
      </c>
      <c r="F21" s="160">
        <v>16.7</v>
      </c>
      <c r="G21" s="160">
        <v>-12.28</v>
      </c>
      <c r="H21" s="160">
        <v>6.72</v>
      </c>
      <c r="I21" s="160">
        <v>-25.66</v>
      </c>
      <c r="J21" s="160">
        <v>28.94</v>
      </c>
      <c r="K21" s="160">
        <v>-24.57</v>
      </c>
      <c r="L21" s="160">
        <v>-62.5</v>
      </c>
      <c r="M21" s="160">
        <v>-62.5</v>
      </c>
      <c r="N21" s="157"/>
      <c r="O21" s="157"/>
      <c r="P21" s="160"/>
    </row>
    <row r="22" spans="1:16" x14ac:dyDescent="0.4">
      <c r="A22" s="159">
        <v>2004</v>
      </c>
      <c r="B22" s="160">
        <v>0</v>
      </c>
      <c r="C22" s="160">
        <v>0</v>
      </c>
      <c r="D22" s="160">
        <v>50.28</v>
      </c>
      <c r="E22" s="160">
        <v>-126.67</v>
      </c>
      <c r="F22" s="160">
        <v>28.06</v>
      </c>
      <c r="G22" s="160">
        <v>-15.69</v>
      </c>
      <c r="H22" s="160">
        <v>6.82</v>
      </c>
      <c r="I22" s="160">
        <v>-22.23</v>
      </c>
      <c r="J22" s="160">
        <v>40.159999999999997</v>
      </c>
      <c r="K22" s="160">
        <v>-24.21</v>
      </c>
      <c r="L22" s="160">
        <v>-63.48</v>
      </c>
      <c r="M22" s="160">
        <v>-63.48</v>
      </c>
      <c r="N22" s="157"/>
      <c r="O22" s="157"/>
      <c r="P22" s="160"/>
    </row>
    <row r="23" spans="1:16" x14ac:dyDescent="0.4">
      <c r="A23" s="159">
        <v>2005</v>
      </c>
      <c r="B23" s="160">
        <v>0</v>
      </c>
      <c r="C23" s="160">
        <v>0</v>
      </c>
      <c r="D23" s="160">
        <v>120.92</v>
      </c>
      <c r="E23" s="160">
        <v>-228.75</v>
      </c>
      <c r="F23" s="160">
        <v>63.79</v>
      </c>
      <c r="G23" s="160">
        <v>-31.55</v>
      </c>
      <c r="H23" s="160">
        <v>6.42</v>
      </c>
      <c r="I23" s="160">
        <v>-14.85</v>
      </c>
      <c r="J23" s="160">
        <v>52.26</v>
      </c>
      <c r="K23" s="160">
        <v>-50.38</v>
      </c>
      <c r="L23" s="160">
        <v>-82.13</v>
      </c>
      <c r="M23" s="160">
        <v>-82.13</v>
      </c>
      <c r="N23" s="157"/>
      <c r="O23" s="157"/>
      <c r="P23" s="160"/>
    </row>
    <row r="24" spans="1:16" x14ac:dyDescent="0.4">
      <c r="A24" s="159">
        <v>2006</v>
      </c>
      <c r="B24" s="160">
        <v>0</v>
      </c>
      <c r="C24" s="160">
        <v>0</v>
      </c>
      <c r="D24" s="160">
        <v>213.43</v>
      </c>
      <c r="E24" s="160">
        <v>-356.69</v>
      </c>
      <c r="F24" s="160">
        <v>89.28</v>
      </c>
      <c r="G24" s="160">
        <v>-51.57</v>
      </c>
      <c r="H24" s="160">
        <v>14.05</v>
      </c>
      <c r="I24" s="160">
        <v>-20.51</v>
      </c>
      <c r="J24" s="160">
        <v>84.68</v>
      </c>
      <c r="K24" s="160">
        <v>-74.930000000000007</v>
      </c>
      <c r="L24" s="160">
        <v>-102.27</v>
      </c>
      <c r="M24" s="160">
        <v>-102.27</v>
      </c>
      <c r="N24" s="157"/>
      <c r="O24" s="157"/>
      <c r="P24" s="160"/>
    </row>
    <row r="25" spans="1:16" x14ac:dyDescent="0.4">
      <c r="A25" s="159">
        <v>2007</v>
      </c>
      <c r="B25" s="160">
        <v>0</v>
      </c>
      <c r="C25" s="160">
        <v>0</v>
      </c>
      <c r="D25" s="160">
        <v>299.97000000000003</v>
      </c>
      <c r="E25" s="160">
        <v>-445.65</v>
      </c>
      <c r="F25" s="160">
        <v>133.72999999999999</v>
      </c>
      <c r="G25" s="160">
        <v>-94.32</v>
      </c>
      <c r="H25" s="160">
        <v>11.96</v>
      </c>
      <c r="I25" s="160">
        <v>-17.940000000000001</v>
      </c>
      <c r="J25" s="160">
        <v>78.55</v>
      </c>
      <c r="K25" s="160">
        <v>-72.55</v>
      </c>
      <c r="L25" s="160">
        <v>-106.24</v>
      </c>
      <c r="M25" s="160">
        <v>-106.24</v>
      </c>
      <c r="N25" s="157"/>
      <c r="O25" s="157"/>
      <c r="P25" s="160"/>
    </row>
    <row r="26" spans="1:16" x14ac:dyDescent="0.4">
      <c r="A26" s="159">
        <v>2008</v>
      </c>
      <c r="B26" s="160">
        <v>120.73</v>
      </c>
      <c r="C26" s="160">
        <v>-705.21</v>
      </c>
      <c r="D26" s="160">
        <v>29.71</v>
      </c>
      <c r="E26" s="160">
        <v>-44.45</v>
      </c>
      <c r="F26" s="160">
        <v>79.849999999999994</v>
      </c>
      <c r="G26" s="160">
        <v>-102.8</v>
      </c>
      <c r="H26" s="160">
        <v>27.69</v>
      </c>
      <c r="I26" s="160">
        <v>-56.78</v>
      </c>
      <c r="J26" s="160">
        <v>55.72</v>
      </c>
      <c r="K26" s="160">
        <v>-67.239999999999995</v>
      </c>
      <c r="L26" s="160">
        <v>-78.3</v>
      </c>
      <c r="M26" s="160">
        <v>-662.77</v>
      </c>
      <c r="N26" s="157"/>
      <c r="O26" s="157"/>
      <c r="P26" s="160"/>
    </row>
    <row r="27" spans="1:16" x14ac:dyDescent="0.4">
      <c r="A27" s="159">
        <v>2009</v>
      </c>
      <c r="B27" s="160">
        <v>130.43</v>
      </c>
      <c r="C27" s="160">
        <v>-721.88</v>
      </c>
      <c r="D27" s="160">
        <v>17.09</v>
      </c>
      <c r="E27" s="160">
        <v>-18.940000000000001</v>
      </c>
      <c r="F27" s="160">
        <v>66.06</v>
      </c>
      <c r="G27" s="160">
        <v>-102.43</v>
      </c>
      <c r="H27" s="160">
        <v>30.31</v>
      </c>
      <c r="I27" s="160">
        <v>-52.91</v>
      </c>
      <c r="J27" s="160">
        <v>54.71</v>
      </c>
      <c r="K27" s="160">
        <v>-65.09</v>
      </c>
      <c r="L27" s="160">
        <v>-71.2</v>
      </c>
      <c r="M27" s="160">
        <v>-662.64</v>
      </c>
      <c r="N27" s="157"/>
      <c r="O27" s="157"/>
      <c r="P27" s="160"/>
    </row>
    <row r="28" spans="1:16" x14ac:dyDescent="0.4">
      <c r="A28" s="159">
        <v>2010</v>
      </c>
      <c r="B28" s="160">
        <v>113.55</v>
      </c>
      <c r="C28" s="160">
        <v>-650.77</v>
      </c>
      <c r="D28" s="160">
        <v>17.489999999999998</v>
      </c>
      <c r="E28" s="160">
        <v>-12.76</v>
      </c>
      <c r="F28" s="160">
        <v>50.21</v>
      </c>
      <c r="G28" s="160">
        <v>-91.52</v>
      </c>
      <c r="H28" s="160">
        <v>40.869999999999997</v>
      </c>
      <c r="I28" s="160">
        <v>-51.72</v>
      </c>
      <c r="J28" s="160">
        <v>44.26</v>
      </c>
      <c r="K28" s="160">
        <v>-62.23</v>
      </c>
      <c r="L28" s="160">
        <v>-65.41</v>
      </c>
      <c r="M28" s="160">
        <v>-602.62</v>
      </c>
      <c r="N28" s="157"/>
      <c r="O28" s="157"/>
      <c r="P28" s="160"/>
    </row>
    <row r="29" spans="1:16" x14ac:dyDescent="0.4">
      <c r="A29" s="159">
        <v>2011</v>
      </c>
      <c r="B29" s="160">
        <v>97.73</v>
      </c>
      <c r="C29" s="160">
        <v>-586.74</v>
      </c>
      <c r="D29" s="160">
        <v>21.11</v>
      </c>
      <c r="E29" s="160">
        <v>-9.0299999999999994</v>
      </c>
      <c r="F29" s="160">
        <v>50.58</v>
      </c>
      <c r="G29" s="160">
        <v>-98.91</v>
      </c>
      <c r="H29" s="160">
        <v>61.32</v>
      </c>
      <c r="I29" s="160">
        <v>-62.01</v>
      </c>
      <c r="J29" s="160">
        <v>42.11</v>
      </c>
      <c r="K29" s="160">
        <v>-58.87</v>
      </c>
      <c r="L29" s="160">
        <v>-53.71</v>
      </c>
      <c r="M29" s="160">
        <v>-542.71</v>
      </c>
      <c r="N29" s="157"/>
      <c r="O29" s="157"/>
      <c r="P29" s="160"/>
    </row>
    <row r="30" spans="1:16" x14ac:dyDescent="0.4">
      <c r="A30" s="159">
        <v>2012</v>
      </c>
      <c r="B30" s="160">
        <v>120.03</v>
      </c>
      <c r="C30" s="160">
        <v>-554.15</v>
      </c>
      <c r="D30" s="160">
        <v>21.23</v>
      </c>
      <c r="E30" s="160">
        <v>-6.82</v>
      </c>
      <c r="F30" s="160">
        <v>68.75</v>
      </c>
      <c r="G30" s="160">
        <v>-82.86</v>
      </c>
      <c r="H30" s="160">
        <v>30.2</v>
      </c>
      <c r="I30" s="160">
        <v>-46.37</v>
      </c>
      <c r="J30" s="160">
        <v>45.76</v>
      </c>
      <c r="K30" s="160">
        <v>-57.49</v>
      </c>
      <c r="L30" s="160">
        <v>-27.6</v>
      </c>
      <c r="M30" s="160">
        <v>-461.71</v>
      </c>
      <c r="N30" s="157"/>
      <c r="O30" s="157"/>
      <c r="P30" s="160"/>
    </row>
    <row r="31" spans="1:16" x14ac:dyDescent="0.4">
      <c r="A31" s="159">
        <v>2013</v>
      </c>
      <c r="B31" s="160">
        <v>100.77</v>
      </c>
      <c r="C31" s="160">
        <v>-490.35</v>
      </c>
      <c r="D31" s="160">
        <v>25.47</v>
      </c>
      <c r="E31" s="160">
        <v>-7.72</v>
      </c>
      <c r="F31" s="160">
        <v>60.71</v>
      </c>
      <c r="G31" s="160">
        <v>-72.59</v>
      </c>
      <c r="H31" s="160">
        <v>25.67</v>
      </c>
      <c r="I31" s="160">
        <v>-38.35</v>
      </c>
      <c r="J31" s="160">
        <v>45.61</v>
      </c>
      <c r="K31" s="160">
        <v>-48.62</v>
      </c>
      <c r="L31" s="161">
        <v>-9.82</v>
      </c>
      <c r="M31" s="162">
        <v>-399.4</v>
      </c>
      <c r="N31" s="157"/>
      <c r="O31" s="157"/>
      <c r="P31" s="160"/>
    </row>
    <row r="32" spans="1:16" x14ac:dyDescent="0.4">
      <c r="A32" s="159">
        <v>2014</v>
      </c>
      <c r="B32" s="160">
        <v>78.430000000000007</v>
      </c>
      <c r="C32" s="160">
        <v>-459.29</v>
      </c>
      <c r="D32" s="160">
        <v>19.489999999999998</v>
      </c>
      <c r="E32" s="160">
        <v>-7.42</v>
      </c>
      <c r="F32" s="160">
        <v>61.08</v>
      </c>
      <c r="G32" s="160">
        <v>-78.489999999999995</v>
      </c>
      <c r="H32" s="160">
        <v>26.24</v>
      </c>
      <c r="I32" s="160">
        <v>-33.119999999999997</v>
      </c>
      <c r="J32" s="160">
        <v>52.32</v>
      </c>
      <c r="K32" s="160">
        <v>-44.3</v>
      </c>
      <c r="L32" s="163">
        <v>-4.1900000000000004</v>
      </c>
      <c r="M32" s="162">
        <v>-385.05</v>
      </c>
      <c r="N32" s="157"/>
      <c r="O32" s="157"/>
      <c r="P32" s="160"/>
    </row>
    <row r="33" spans="1:16" x14ac:dyDescent="0.4">
      <c r="A33" s="159">
        <v>2015</v>
      </c>
      <c r="B33" s="160">
        <v>0</v>
      </c>
      <c r="C33" s="160">
        <v>0</v>
      </c>
      <c r="D33" s="160">
        <v>15.52</v>
      </c>
      <c r="E33" s="160">
        <v>-12.6</v>
      </c>
      <c r="F33" s="160">
        <v>73.5</v>
      </c>
      <c r="G33" s="160">
        <v>-74.739999999999995</v>
      </c>
      <c r="H33" s="160">
        <v>29.22</v>
      </c>
      <c r="I33" s="160">
        <v>-26.07</v>
      </c>
      <c r="J33" s="160">
        <v>81.239999999999995</v>
      </c>
      <c r="K33" s="160">
        <v>-90.75</v>
      </c>
      <c r="L33" s="163">
        <v>-4.6900000000000004</v>
      </c>
      <c r="M33" s="162">
        <v>-4.6900000000000004</v>
      </c>
      <c r="N33" s="157"/>
      <c r="O33" s="157"/>
      <c r="P33" s="160"/>
    </row>
    <row r="34" spans="1:16" x14ac:dyDescent="0.4">
      <c r="A34" s="159">
        <v>2016</v>
      </c>
      <c r="B34" s="160">
        <v>0</v>
      </c>
      <c r="C34" s="160">
        <v>0</v>
      </c>
      <c r="D34" s="160">
        <v>10.210000000000001</v>
      </c>
      <c r="E34" s="160">
        <v>-19.37</v>
      </c>
      <c r="F34" s="160">
        <v>48.98</v>
      </c>
      <c r="G34" s="160">
        <v>-66.38</v>
      </c>
      <c r="H34" s="160">
        <v>33.26</v>
      </c>
      <c r="I34" s="160">
        <v>-17.850000000000001</v>
      </c>
      <c r="J34" s="160">
        <v>52.18</v>
      </c>
      <c r="K34" s="160">
        <v>-37.99</v>
      </c>
      <c r="L34" s="163">
        <v>3.04</v>
      </c>
      <c r="M34" s="162">
        <v>3.04</v>
      </c>
      <c r="N34" s="157"/>
      <c r="O34" s="157"/>
      <c r="P34" s="160"/>
    </row>
    <row r="35" spans="1:16" x14ac:dyDescent="0.4">
      <c r="A35" s="159">
        <v>2017</v>
      </c>
      <c r="B35" s="160">
        <v>0</v>
      </c>
      <c r="C35" s="160">
        <v>0</v>
      </c>
      <c r="D35" s="160">
        <v>12.69</v>
      </c>
      <c r="E35" s="160">
        <v>-23.52</v>
      </c>
      <c r="F35" s="160">
        <v>25.17</v>
      </c>
      <c r="G35" s="160">
        <v>-44.2</v>
      </c>
      <c r="H35" s="160">
        <v>26.88</v>
      </c>
      <c r="I35" s="160">
        <v>-11.28</v>
      </c>
      <c r="J35" s="160">
        <v>53.95</v>
      </c>
      <c r="K35" s="160">
        <v>-34.36</v>
      </c>
      <c r="L35" s="163">
        <v>5.32</v>
      </c>
      <c r="M35" s="162">
        <v>5.32</v>
      </c>
      <c r="N35" s="157"/>
      <c r="O35" s="157"/>
      <c r="P35" s="160"/>
    </row>
    <row r="36" spans="1:16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</row>
    <row r="37" spans="1:16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</row>
    <row r="38" spans="1:16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</row>
    <row r="39" spans="1:16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</row>
    <row r="40" spans="1:16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</row>
    <row r="41" spans="1:16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</row>
    <row r="42" spans="1:16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</row>
    <row r="43" spans="1:16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</row>
    <row r="44" spans="1:16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</row>
    <row r="45" spans="1:16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</row>
    <row r="46" spans="1:16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</row>
    <row r="47" spans="1:16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</row>
    <row r="48" spans="1:16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</row>
    <row r="49" spans="1:16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</row>
    <row r="50" spans="1:16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</row>
    <row r="51" spans="1:16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</row>
    <row r="52" spans="1:16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</row>
    <row r="53" spans="1:16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</row>
    <row r="54" spans="1:16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</row>
    <row r="55" spans="1:16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</row>
    <row r="56" spans="1:16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</row>
    <row r="57" spans="1:16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</row>
    <row r="58" spans="1:16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</row>
    <row r="59" spans="1:16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</row>
    <row r="60" spans="1:16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</row>
    <row r="61" spans="1:16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</row>
    <row r="62" spans="1:16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</row>
    <row r="63" spans="1:16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</row>
    <row r="64" spans="1:16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</row>
    <row r="65" spans="1:16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</row>
    <row r="66" spans="1:16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</row>
    <row r="67" spans="1:16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</row>
    <row r="68" spans="1:16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</row>
    <row r="69" spans="1:16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</row>
    <row r="70" spans="1:16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</row>
    <row r="71" spans="1:16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</row>
    <row r="72" spans="1:16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</row>
    <row r="73" spans="1:16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</row>
    <row r="74" spans="1:16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</row>
    <row r="75" spans="1:16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</row>
    <row r="76" spans="1:16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</row>
    <row r="77" spans="1:16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</row>
    <row r="78" spans="1:16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</row>
    <row r="79" spans="1:16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</row>
    <row r="80" spans="1:16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</row>
    <row r="81" spans="1:16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</row>
    <row r="82" spans="1:16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1:16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1:16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1:16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1:16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1:16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1:16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1:16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1:16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  <row r="91" spans="1:16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</row>
    <row r="92" spans="1:16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</row>
    <row r="93" spans="1:16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</row>
    <row r="94" spans="1:16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</row>
    <row r="95" spans="1:16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</row>
    <row r="96" spans="1:16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</row>
    <row r="97" spans="1:16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</row>
    <row r="98" spans="1:16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</row>
    <row r="99" spans="1:16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RowHeight="12.3" x14ac:dyDescent="0.4"/>
  <cols>
    <col min="1" max="1" width="20.35546875" style="50" customWidth="1"/>
    <col min="2" max="2" width="28.140625" style="50" customWidth="1"/>
    <col min="3" max="4" width="23.640625" style="50" customWidth="1"/>
    <col min="5" max="5" width="24.35546875" style="50" customWidth="1"/>
    <col min="6" max="6" width="3.5" style="52" customWidth="1"/>
    <col min="7" max="10" width="9.35546875" style="50"/>
    <col min="11" max="11" width="16.640625" style="50" bestFit="1" customWidth="1"/>
    <col min="12" max="12" width="14.85546875" style="50" customWidth="1"/>
    <col min="13" max="17" width="9.35546875" style="50"/>
    <col min="18" max="16384" width="9.140625" style="50"/>
  </cols>
  <sheetData>
    <row r="1" spans="1:17" x14ac:dyDescent="0.4">
      <c r="A1" s="164"/>
      <c r="B1" s="74" t="s">
        <v>179</v>
      </c>
      <c r="C1" s="165"/>
      <c r="D1" s="165"/>
      <c r="E1" s="165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164"/>
      <c r="B2" s="75" t="s">
        <v>1</v>
      </c>
      <c r="C2" s="167"/>
      <c r="D2" s="167"/>
      <c r="E2" s="167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164"/>
      <c r="B3" s="168" t="s">
        <v>142</v>
      </c>
      <c r="C3" s="168"/>
      <c r="D3" s="168"/>
      <c r="E3" s="168"/>
      <c r="F3"/>
      <c r="G3"/>
      <c r="H3"/>
      <c r="I3"/>
      <c r="J3"/>
      <c r="K3"/>
      <c r="L3"/>
      <c r="M3"/>
      <c r="N3"/>
      <c r="O3"/>
      <c r="P3"/>
      <c r="Q3"/>
    </row>
    <row r="4" spans="1:17" x14ac:dyDescent="0.4">
      <c r="A4" s="164" t="s">
        <v>3</v>
      </c>
      <c r="B4" s="169" t="s">
        <v>317</v>
      </c>
      <c r="C4" s="169"/>
      <c r="D4" s="169"/>
      <c r="E4" s="169"/>
      <c r="F4"/>
      <c r="G4"/>
      <c r="H4"/>
      <c r="I4"/>
      <c r="J4"/>
      <c r="K4"/>
      <c r="L4"/>
      <c r="M4"/>
      <c r="N4"/>
      <c r="O4"/>
      <c r="P4"/>
      <c r="Q4"/>
    </row>
    <row r="5" spans="1:17" x14ac:dyDescent="0.4">
      <c r="A5" s="164" t="s">
        <v>4</v>
      </c>
      <c r="B5" s="170"/>
      <c r="C5" s="170"/>
      <c r="D5" s="170"/>
      <c r="E5" s="170"/>
      <c r="F5"/>
      <c r="G5"/>
      <c r="H5"/>
      <c r="I5"/>
      <c r="J5"/>
      <c r="K5"/>
      <c r="L5"/>
      <c r="M5"/>
      <c r="N5"/>
      <c r="O5"/>
      <c r="P5"/>
      <c r="Q5"/>
    </row>
    <row r="6" spans="1:17" x14ac:dyDescent="0.4">
      <c r="A6" s="164" t="s">
        <v>5</v>
      </c>
      <c r="B6" s="171" t="s">
        <v>250</v>
      </c>
      <c r="C6" s="171"/>
      <c r="D6" s="171"/>
      <c r="E6" s="171"/>
      <c r="F6"/>
      <c r="G6"/>
      <c r="H6"/>
      <c r="I6"/>
      <c r="J6"/>
      <c r="K6"/>
      <c r="L6"/>
      <c r="M6"/>
      <c r="N6"/>
      <c r="O6"/>
      <c r="P6"/>
      <c r="Q6"/>
    </row>
    <row r="7" spans="1:17" x14ac:dyDescent="0.4">
      <c r="A7" s="164" t="s">
        <v>7</v>
      </c>
      <c r="B7" s="172" t="s">
        <v>318</v>
      </c>
      <c r="C7" s="172"/>
      <c r="D7" s="172"/>
      <c r="E7" s="172"/>
      <c r="F7"/>
      <c r="G7"/>
      <c r="H7"/>
      <c r="I7"/>
      <c r="J7"/>
      <c r="K7"/>
      <c r="L7"/>
      <c r="M7"/>
      <c r="N7"/>
      <c r="O7"/>
      <c r="P7"/>
      <c r="Q7"/>
    </row>
    <row r="8" spans="1:17" x14ac:dyDescent="0.4">
      <c r="A8" s="164" t="s">
        <v>8</v>
      </c>
      <c r="B8" s="173" t="s">
        <v>148</v>
      </c>
      <c r="C8" s="173"/>
      <c r="D8" s="173"/>
      <c r="E8" s="173"/>
      <c r="F8"/>
      <c r="G8"/>
      <c r="H8"/>
      <c r="I8"/>
      <c r="J8"/>
      <c r="K8"/>
      <c r="L8"/>
      <c r="M8"/>
      <c r="N8"/>
      <c r="O8"/>
      <c r="P8"/>
      <c r="Q8"/>
    </row>
    <row r="9" spans="1:17" x14ac:dyDescent="0.4">
      <c r="A9" s="164" t="s">
        <v>10</v>
      </c>
      <c r="B9" s="174"/>
      <c r="C9" s="174"/>
      <c r="D9" s="174"/>
      <c r="E9" s="174"/>
      <c r="F9"/>
      <c r="G9"/>
      <c r="H9"/>
      <c r="I9"/>
      <c r="J9"/>
      <c r="K9"/>
      <c r="L9"/>
      <c r="M9"/>
      <c r="N9"/>
      <c r="O9"/>
      <c r="P9"/>
      <c r="Q9"/>
    </row>
    <row r="10" spans="1:17" x14ac:dyDescent="0.4">
      <c r="A10" s="164" t="s">
        <v>11</v>
      </c>
      <c r="B10" s="12"/>
      <c r="C10" s="175"/>
      <c r="D10" s="175"/>
      <c r="E10" s="175"/>
      <c r="F10"/>
      <c r="G10"/>
      <c r="H10"/>
      <c r="I10"/>
      <c r="J10"/>
      <c r="K10"/>
      <c r="L10"/>
      <c r="M10"/>
      <c r="N10"/>
      <c r="O10"/>
      <c r="P10"/>
      <c r="Q10"/>
    </row>
    <row r="11" spans="1:17" ht="13.5" customHeight="1" x14ac:dyDescent="0.4">
      <c r="A11" s="166"/>
      <c r="B11" s="166"/>
      <c r="C11" s="166"/>
      <c r="D11" s="166"/>
      <c r="E11" s="166"/>
      <c r="F11"/>
      <c r="G11"/>
      <c r="H11"/>
      <c r="I11"/>
      <c r="J11"/>
      <c r="K11"/>
      <c r="L11"/>
      <c r="M11"/>
      <c r="N11"/>
      <c r="O11"/>
      <c r="P11"/>
      <c r="Q11"/>
    </row>
    <row r="12" spans="1:17" s="51" customFormat="1" ht="13.5" customHeight="1" x14ac:dyDescent="0.4">
      <c r="A12" s="176"/>
      <c r="B12" s="176">
        <v>2017</v>
      </c>
      <c r="C12" s="176">
        <v>2009</v>
      </c>
      <c r="D12" s="176">
        <v>2007</v>
      </c>
      <c r="E12" s="178" t="s">
        <v>251</v>
      </c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171" t="s">
        <v>74</v>
      </c>
      <c r="B13" s="177">
        <v>140</v>
      </c>
      <c r="C13" s="177">
        <v>77.040000000000006</v>
      </c>
      <c r="D13" s="177">
        <v>51.98</v>
      </c>
      <c r="E13" s="177">
        <v>1</v>
      </c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171" t="s">
        <v>76</v>
      </c>
      <c r="B14" s="177">
        <v>126.86</v>
      </c>
      <c r="C14" s="177">
        <v>132.25</v>
      </c>
      <c r="D14" s="177">
        <v>126.93</v>
      </c>
      <c r="E14" s="177">
        <v>2</v>
      </c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171" t="s">
        <v>51</v>
      </c>
      <c r="B15" s="177">
        <v>69.63</v>
      </c>
      <c r="C15" s="177">
        <v>0.9</v>
      </c>
      <c r="D15" s="177">
        <v>-15.25</v>
      </c>
      <c r="E15" s="177">
        <v>3</v>
      </c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171" t="s">
        <v>49</v>
      </c>
      <c r="B16" s="177">
        <v>64.25</v>
      </c>
      <c r="C16" s="177">
        <v>54.85</v>
      </c>
      <c r="D16" s="177">
        <v>47.06</v>
      </c>
      <c r="E16" s="177">
        <v>4</v>
      </c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171" t="s">
        <v>62</v>
      </c>
      <c r="B17" s="177">
        <v>59.11</v>
      </c>
      <c r="C17" s="177">
        <v>24.97</v>
      </c>
      <c r="D17" s="177">
        <v>18.739999999999998</v>
      </c>
      <c r="E17" s="177">
        <v>5</v>
      </c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171" t="s">
        <v>48</v>
      </c>
      <c r="B18" s="177">
        <v>55.78</v>
      </c>
      <c r="C18" s="177">
        <v>57.5</v>
      </c>
      <c r="D18" s="177">
        <v>28.01</v>
      </c>
      <c r="E18" s="177">
        <v>6</v>
      </c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171" t="s">
        <v>55</v>
      </c>
      <c r="B19" s="177">
        <v>54.49</v>
      </c>
      <c r="C19" s="177">
        <v>0.85</v>
      </c>
      <c r="D19" s="177">
        <v>-5.76</v>
      </c>
      <c r="E19" s="177">
        <v>7</v>
      </c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171" t="s">
        <v>47</v>
      </c>
      <c r="B20" s="177">
        <v>42.28</v>
      </c>
      <c r="C20" s="177">
        <v>-28.92</v>
      </c>
      <c r="D20" s="177">
        <v>-18.16</v>
      </c>
      <c r="E20" s="177">
        <v>8</v>
      </c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171" t="s">
        <v>50</v>
      </c>
      <c r="B21" s="177">
        <v>18.68</v>
      </c>
      <c r="C21" s="177">
        <v>-14.12</v>
      </c>
      <c r="D21" s="177">
        <v>-11.67</v>
      </c>
      <c r="E21" s="177">
        <v>9</v>
      </c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 s="171" t="s">
        <v>144</v>
      </c>
      <c r="B22" s="177">
        <v>15.36</v>
      </c>
      <c r="C22" s="177">
        <v>-10.1</v>
      </c>
      <c r="D22" s="177">
        <v>-16.82</v>
      </c>
      <c r="E22" s="177">
        <v>10</v>
      </c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171" t="s">
        <v>77</v>
      </c>
      <c r="B23" s="177">
        <v>9.6300000000000008</v>
      </c>
      <c r="C23" s="177">
        <v>-8</v>
      </c>
      <c r="D23" s="177">
        <v>1.1100000000000001</v>
      </c>
      <c r="E23" s="177">
        <v>11</v>
      </c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171" t="s">
        <v>66</v>
      </c>
      <c r="B24" s="177">
        <v>7.45</v>
      </c>
      <c r="C24" s="177">
        <v>-662.64</v>
      </c>
      <c r="D24" s="177">
        <v>-102.38</v>
      </c>
      <c r="E24" s="177">
        <v>12</v>
      </c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 s="171" t="s">
        <v>46</v>
      </c>
      <c r="B25" s="177">
        <v>6.03</v>
      </c>
      <c r="C25" s="177">
        <v>-5.04</v>
      </c>
      <c r="D25" s="177">
        <v>-9.7200000000000006</v>
      </c>
      <c r="E25" s="177">
        <v>13</v>
      </c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 s="171" t="s">
        <v>58</v>
      </c>
      <c r="B26" s="177">
        <v>5.67</v>
      </c>
      <c r="C26" s="177">
        <v>5.69</v>
      </c>
      <c r="D26" s="177">
        <v>-26.98</v>
      </c>
      <c r="E26" s="177">
        <v>14</v>
      </c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 s="171" t="s">
        <v>126</v>
      </c>
      <c r="B27" s="177">
        <v>-1.34</v>
      </c>
      <c r="C27" s="177">
        <v>-17.41</v>
      </c>
      <c r="D27" s="177">
        <v>-12.09</v>
      </c>
      <c r="E27" s="177">
        <v>15</v>
      </c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 s="171" t="s">
        <v>67</v>
      </c>
      <c r="B28" s="177">
        <v>-6.68</v>
      </c>
      <c r="C28" s="177">
        <v>-22.31</v>
      </c>
      <c r="D28" s="177">
        <v>-21.17</v>
      </c>
      <c r="E28" s="177">
        <v>16</v>
      </c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 s="171" t="s">
        <v>53</v>
      </c>
      <c r="B29" s="177">
        <v>-12.76</v>
      </c>
      <c r="C29" s="177">
        <v>-15.89</v>
      </c>
      <c r="D29" s="177">
        <v>-7.98</v>
      </c>
      <c r="E29" s="177">
        <v>17</v>
      </c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 s="171" t="s">
        <v>60</v>
      </c>
      <c r="B30" s="177">
        <v>-20.16</v>
      </c>
      <c r="C30" s="177">
        <v>-14.13</v>
      </c>
      <c r="D30" s="177">
        <v>-8.35</v>
      </c>
      <c r="E30" s="177">
        <v>18</v>
      </c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 s="171" t="s">
        <v>54</v>
      </c>
      <c r="B31" s="177">
        <v>-26.45</v>
      </c>
      <c r="C31" s="177">
        <v>-43.91</v>
      </c>
      <c r="D31" s="177">
        <v>-36.409999999999997</v>
      </c>
      <c r="E31" s="177">
        <v>19</v>
      </c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 s="171" t="s">
        <v>61</v>
      </c>
      <c r="B32" s="177">
        <v>-40.46</v>
      </c>
      <c r="C32" s="177">
        <v>-18.22</v>
      </c>
      <c r="D32" s="177">
        <v>-8.84</v>
      </c>
      <c r="E32" s="177">
        <v>20</v>
      </c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 s="171" t="s">
        <v>68</v>
      </c>
      <c r="B33" s="177">
        <v>-47.79</v>
      </c>
      <c r="C33" s="177">
        <v>-42.24</v>
      </c>
      <c r="D33" s="177">
        <v>-37.32</v>
      </c>
      <c r="E33" s="177">
        <v>21</v>
      </c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 s="171" t="s">
        <v>72</v>
      </c>
      <c r="B34" s="177">
        <v>-54.75</v>
      </c>
      <c r="C34" s="177">
        <v>-80.08</v>
      </c>
      <c r="D34" s="177">
        <v>-74.16</v>
      </c>
      <c r="E34" s="177">
        <v>22</v>
      </c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 s="171" t="s">
        <v>44</v>
      </c>
      <c r="B35" s="177">
        <v>-54.82</v>
      </c>
      <c r="C35" s="177">
        <v>-59.74</v>
      </c>
      <c r="D35" s="177">
        <v>-56.64</v>
      </c>
      <c r="E35" s="177">
        <v>23</v>
      </c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 s="171" t="s">
        <v>65</v>
      </c>
      <c r="B36" s="177">
        <v>-54.83</v>
      </c>
      <c r="C36" s="177">
        <v>-114.99</v>
      </c>
      <c r="D36" s="177">
        <v>-88.08</v>
      </c>
      <c r="E36" s="177">
        <v>24</v>
      </c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 s="171" t="s">
        <v>70</v>
      </c>
      <c r="B37" s="177">
        <v>-55.14</v>
      </c>
      <c r="C37" s="177">
        <v>-41.19</v>
      </c>
      <c r="D37" s="177">
        <v>-41.73</v>
      </c>
      <c r="E37" s="177">
        <v>25</v>
      </c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 s="171" t="s">
        <v>69</v>
      </c>
      <c r="B38" s="177">
        <v>-60.73</v>
      </c>
      <c r="C38" s="177">
        <v>-57.34</v>
      </c>
      <c r="D38" s="177">
        <v>-49.37</v>
      </c>
      <c r="E38" s="177">
        <v>26</v>
      </c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 s="171" t="s">
        <v>151</v>
      </c>
      <c r="B39" s="177">
        <v>-63.85</v>
      </c>
      <c r="C39" s="177">
        <v>-66.47</v>
      </c>
      <c r="D39" s="177">
        <v>-49.22</v>
      </c>
      <c r="E39" s="177">
        <v>27</v>
      </c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 s="171" t="s">
        <v>71</v>
      </c>
      <c r="B40" s="177">
        <v>-80.81</v>
      </c>
      <c r="C40" s="177">
        <v>-93.53</v>
      </c>
      <c r="D40" s="177">
        <v>-50.3</v>
      </c>
      <c r="E40" s="177">
        <v>28</v>
      </c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 s="171" t="s">
        <v>75</v>
      </c>
      <c r="B41" s="177">
        <v>-105.64</v>
      </c>
      <c r="C41" s="177">
        <v>-107.92</v>
      </c>
      <c r="D41" s="177">
        <v>-79.56</v>
      </c>
      <c r="E41" s="177">
        <v>29</v>
      </c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 s="171" t="s">
        <v>63</v>
      </c>
      <c r="B42" s="177">
        <v>-140.94999999999999</v>
      </c>
      <c r="C42" s="177">
        <v>-87.48</v>
      </c>
      <c r="D42" s="177">
        <v>-88.8</v>
      </c>
      <c r="E42" s="177">
        <v>30</v>
      </c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 s="171" t="s">
        <v>59</v>
      </c>
      <c r="B43" s="177">
        <v>-152.29</v>
      </c>
      <c r="C43" s="177">
        <v>-93.06</v>
      </c>
      <c r="D43" s="177">
        <v>-93.73</v>
      </c>
      <c r="E43" s="177">
        <v>31</v>
      </c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selection activeCell="E41" sqref="E41"/>
    </sheetView>
  </sheetViews>
  <sheetFormatPr defaultRowHeight="12.6" x14ac:dyDescent="0.45"/>
  <cols>
    <col min="1" max="1" width="9.35546875" style="53"/>
    <col min="2" max="2" width="10.85546875" style="55" customWidth="1"/>
    <col min="3" max="3" width="9.85546875" style="55" customWidth="1"/>
    <col min="4" max="4" width="12.35546875" style="55" customWidth="1"/>
    <col min="5" max="5" width="14.35546875" style="55" customWidth="1"/>
    <col min="6" max="6" width="16" style="55" customWidth="1"/>
    <col min="7" max="7" width="10.85546875" style="55" customWidth="1"/>
    <col min="8" max="8" width="1.35546875" style="56" customWidth="1"/>
    <col min="9" max="9" width="39.85546875" style="55" customWidth="1"/>
    <col min="10" max="17" width="13.640625" style="55" customWidth="1"/>
    <col min="18" max="16384" width="9.140625" style="55"/>
  </cols>
  <sheetData>
    <row r="1" spans="1:17" x14ac:dyDescent="0.45">
      <c r="A1" s="180"/>
      <c r="B1" s="74" t="s">
        <v>179</v>
      </c>
      <c r="C1" s="180"/>
      <c r="D1" s="180"/>
      <c r="E1" s="180"/>
      <c r="F1" s="180"/>
      <c r="G1" s="180"/>
      <c r="H1"/>
      <c r="I1"/>
      <c r="J1"/>
      <c r="K1"/>
      <c r="L1"/>
      <c r="M1"/>
      <c r="N1"/>
      <c r="O1"/>
      <c r="P1"/>
      <c r="Q1"/>
    </row>
    <row r="2" spans="1:17" x14ac:dyDescent="0.45">
      <c r="A2" s="180"/>
      <c r="B2" s="75" t="s">
        <v>1</v>
      </c>
      <c r="C2" s="180"/>
      <c r="D2" s="180"/>
      <c r="E2" s="180"/>
      <c r="F2" s="180"/>
      <c r="G2" s="180"/>
      <c r="H2"/>
      <c r="I2"/>
      <c r="J2"/>
      <c r="K2"/>
      <c r="L2"/>
      <c r="M2"/>
      <c r="N2"/>
      <c r="O2"/>
      <c r="P2"/>
      <c r="Q2"/>
    </row>
    <row r="3" spans="1:17" x14ac:dyDescent="0.45">
      <c r="A3" s="180"/>
      <c r="B3" s="181" t="s">
        <v>178</v>
      </c>
      <c r="C3" s="180"/>
      <c r="D3" s="180"/>
      <c r="E3" s="180"/>
      <c r="F3" s="180"/>
      <c r="G3" s="180"/>
      <c r="H3"/>
      <c r="I3"/>
      <c r="J3"/>
      <c r="K3"/>
      <c r="L3"/>
      <c r="M3"/>
      <c r="N3"/>
      <c r="O3"/>
      <c r="P3"/>
      <c r="Q3"/>
    </row>
    <row r="4" spans="1:17" x14ac:dyDescent="0.45">
      <c r="A4" s="180" t="s">
        <v>3</v>
      </c>
      <c r="B4" s="180" t="s">
        <v>253</v>
      </c>
      <c r="C4" s="180"/>
      <c r="D4" s="180"/>
      <c r="E4" s="180"/>
      <c r="F4" s="180"/>
      <c r="G4" s="180"/>
      <c r="H4"/>
      <c r="I4"/>
      <c r="J4"/>
      <c r="K4"/>
      <c r="L4"/>
      <c r="M4"/>
      <c r="N4"/>
      <c r="O4"/>
      <c r="P4"/>
      <c r="Q4"/>
    </row>
    <row r="5" spans="1:17" x14ac:dyDescent="0.45">
      <c r="A5" s="180" t="s">
        <v>4</v>
      </c>
      <c r="B5" s="180"/>
      <c r="C5" s="180"/>
      <c r="D5" s="180"/>
      <c r="E5" s="180"/>
      <c r="F5" s="180"/>
      <c r="G5" s="180"/>
      <c r="H5"/>
      <c r="I5"/>
      <c r="J5"/>
      <c r="K5"/>
      <c r="L5"/>
      <c r="M5"/>
      <c r="N5"/>
      <c r="O5"/>
      <c r="P5"/>
      <c r="Q5"/>
    </row>
    <row r="6" spans="1:17" x14ac:dyDescent="0.45">
      <c r="A6" s="180" t="s">
        <v>82</v>
      </c>
      <c r="B6" s="182"/>
      <c r="C6" s="180"/>
      <c r="D6" s="180"/>
      <c r="E6" s="180"/>
      <c r="F6" s="180"/>
      <c r="G6" s="180"/>
      <c r="H6"/>
      <c r="I6"/>
      <c r="J6"/>
      <c r="K6"/>
      <c r="L6"/>
      <c r="M6"/>
      <c r="N6"/>
      <c r="O6"/>
      <c r="P6"/>
      <c r="Q6"/>
    </row>
    <row r="7" spans="1:17" x14ac:dyDescent="0.45">
      <c r="A7" s="180" t="s">
        <v>5</v>
      </c>
      <c r="B7" s="183" t="s">
        <v>254</v>
      </c>
      <c r="C7" s="180"/>
      <c r="D7" s="180"/>
      <c r="E7" s="180"/>
      <c r="F7" s="180"/>
      <c r="G7" s="180"/>
      <c r="H7"/>
      <c r="I7"/>
      <c r="J7"/>
      <c r="K7"/>
      <c r="L7"/>
      <c r="M7"/>
      <c r="N7"/>
      <c r="O7"/>
      <c r="P7"/>
      <c r="Q7"/>
    </row>
    <row r="8" spans="1:17" x14ac:dyDescent="0.45">
      <c r="A8" s="180" t="s">
        <v>7</v>
      </c>
      <c r="B8" s="184" t="s">
        <v>319</v>
      </c>
      <c r="C8" s="180"/>
      <c r="D8" s="180"/>
      <c r="E8" s="180"/>
      <c r="F8" s="180"/>
      <c r="G8" s="180"/>
      <c r="H8"/>
      <c r="I8"/>
      <c r="J8"/>
      <c r="K8"/>
      <c r="L8"/>
      <c r="M8"/>
      <c r="N8"/>
      <c r="O8"/>
      <c r="P8"/>
      <c r="Q8"/>
    </row>
    <row r="9" spans="1:17" x14ac:dyDescent="0.45">
      <c r="A9" s="180" t="s">
        <v>8</v>
      </c>
      <c r="B9" s="185" t="s">
        <v>148</v>
      </c>
      <c r="C9" s="180"/>
      <c r="D9" s="180"/>
      <c r="E9" s="180"/>
      <c r="F9" s="180"/>
      <c r="G9" s="180"/>
      <c r="H9"/>
      <c r="I9"/>
      <c r="J9"/>
      <c r="K9"/>
      <c r="L9"/>
      <c r="M9"/>
      <c r="N9"/>
      <c r="O9"/>
      <c r="P9"/>
      <c r="Q9"/>
    </row>
    <row r="10" spans="1:17" x14ac:dyDescent="0.45">
      <c r="A10" s="180" t="s">
        <v>10</v>
      </c>
      <c r="B10" s="185"/>
      <c r="C10" s="180"/>
      <c r="D10" s="180"/>
      <c r="E10" s="180"/>
      <c r="F10" s="180"/>
      <c r="G10" s="180"/>
      <c r="H10"/>
      <c r="I10"/>
      <c r="J10"/>
      <c r="K10"/>
      <c r="L10"/>
      <c r="M10"/>
      <c r="N10"/>
      <c r="O10"/>
      <c r="P10"/>
      <c r="Q10"/>
    </row>
    <row r="11" spans="1:17" x14ac:dyDescent="0.45">
      <c r="A11" s="180" t="s">
        <v>11</v>
      </c>
      <c r="B11" s="12"/>
      <c r="C11" s="180"/>
      <c r="D11" s="180"/>
      <c r="E11" s="180"/>
      <c r="F11" s="180"/>
      <c r="G11" s="180"/>
      <c r="H11"/>
      <c r="I11"/>
      <c r="J11"/>
      <c r="K11"/>
      <c r="L11"/>
      <c r="M11"/>
      <c r="N11"/>
      <c r="O11"/>
      <c r="P11"/>
      <c r="Q11"/>
    </row>
    <row r="12" spans="1:17" s="54" customFormat="1" ht="12.3" x14ac:dyDescent="0.4">
      <c r="A12" s="189"/>
      <c r="B12" s="186" t="s">
        <v>255</v>
      </c>
      <c r="C12" s="186" t="s">
        <v>256</v>
      </c>
      <c r="D12" s="186" t="s">
        <v>245</v>
      </c>
      <c r="E12" s="186" t="s">
        <v>244</v>
      </c>
      <c r="F12" s="186" t="s">
        <v>257</v>
      </c>
      <c r="G12" s="186" t="s">
        <v>248</v>
      </c>
      <c r="H12"/>
      <c r="I12"/>
      <c r="J12"/>
      <c r="K12"/>
      <c r="L12"/>
      <c r="M12"/>
      <c r="N12"/>
      <c r="O12"/>
      <c r="P12"/>
      <c r="Q12"/>
    </row>
    <row r="13" spans="1:17" x14ac:dyDescent="0.45">
      <c r="A13" s="180">
        <v>1998</v>
      </c>
      <c r="B13" s="187">
        <v>22.57</v>
      </c>
      <c r="C13" s="187">
        <v>0.93</v>
      </c>
      <c r="D13" s="187">
        <v>17.68</v>
      </c>
      <c r="E13" s="187">
        <v>0</v>
      </c>
      <c r="F13" s="187">
        <v>9.3800000000000008</v>
      </c>
      <c r="G13" s="187">
        <v>16.79</v>
      </c>
      <c r="H13"/>
      <c r="I13"/>
      <c r="J13"/>
      <c r="K13"/>
      <c r="L13"/>
      <c r="M13"/>
      <c r="N13"/>
      <c r="O13"/>
      <c r="P13"/>
      <c r="Q13"/>
    </row>
    <row r="14" spans="1:17" x14ac:dyDescent="0.45">
      <c r="A14" s="180">
        <v>1999</v>
      </c>
      <c r="B14" s="187">
        <v>21.51</v>
      </c>
      <c r="C14" s="187">
        <v>0.84</v>
      </c>
      <c r="D14" s="187">
        <v>25.21</v>
      </c>
      <c r="E14" s="187">
        <v>0</v>
      </c>
      <c r="F14" s="187">
        <v>9.35</v>
      </c>
      <c r="G14" s="187">
        <v>19.13</v>
      </c>
      <c r="H14"/>
      <c r="I14"/>
      <c r="J14"/>
      <c r="K14"/>
      <c r="L14"/>
      <c r="M14"/>
      <c r="N14"/>
      <c r="O14"/>
      <c r="P14"/>
      <c r="Q14"/>
    </row>
    <row r="15" spans="1:17" x14ac:dyDescent="0.45">
      <c r="A15" s="180">
        <v>2000</v>
      </c>
      <c r="B15" s="187">
        <v>23.83</v>
      </c>
      <c r="C15" s="187">
        <v>2.5099999999999998</v>
      </c>
      <c r="D15" s="187">
        <v>50.16</v>
      </c>
      <c r="E15" s="187">
        <v>0</v>
      </c>
      <c r="F15" s="187">
        <v>3.1</v>
      </c>
      <c r="G15" s="187">
        <v>23.24</v>
      </c>
      <c r="H15"/>
      <c r="I15"/>
      <c r="J15"/>
      <c r="K15"/>
      <c r="L15"/>
      <c r="M15"/>
      <c r="N15"/>
      <c r="O15"/>
      <c r="P15"/>
      <c r="Q15"/>
    </row>
    <row r="16" spans="1:17" x14ac:dyDescent="0.45">
      <c r="A16" s="180">
        <v>2001</v>
      </c>
      <c r="B16" s="187">
        <v>30.29</v>
      </c>
      <c r="C16" s="187">
        <v>2.16</v>
      </c>
      <c r="D16" s="187">
        <v>53.19</v>
      </c>
      <c r="E16" s="187">
        <v>0</v>
      </c>
      <c r="F16" s="187">
        <v>4.3099999999999996</v>
      </c>
      <c r="G16" s="187">
        <v>27.89</v>
      </c>
      <c r="H16"/>
      <c r="I16"/>
      <c r="J16"/>
      <c r="K16"/>
      <c r="L16"/>
      <c r="M16"/>
      <c r="N16"/>
      <c r="O16"/>
      <c r="P16"/>
      <c r="Q16"/>
    </row>
    <row r="17" spans="1:17" x14ac:dyDescent="0.45">
      <c r="A17" s="180">
        <v>2002</v>
      </c>
      <c r="B17" s="187">
        <v>27.06</v>
      </c>
      <c r="C17" s="187">
        <v>2.1800000000000002</v>
      </c>
      <c r="D17" s="187">
        <v>53.98</v>
      </c>
      <c r="E17" s="187">
        <v>0</v>
      </c>
      <c r="F17" s="187">
        <v>2.62</v>
      </c>
      <c r="G17" s="187">
        <v>20.51</v>
      </c>
      <c r="H17"/>
      <c r="I17"/>
      <c r="J17"/>
      <c r="K17"/>
      <c r="L17"/>
      <c r="M17"/>
      <c r="N17"/>
      <c r="O17"/>
      <c r="P17"/>
      <c r="Q17"/>
    </row>
    <row r="18" spans="1:17" x14ac:dyDescent="0.45">
      <c r="A18" s="180">
        <v>2003</v>
      </c>
      <c r="B18" s="187">
        <v>25.44</v>
      </c>
      <c r="C18" s="187">
        <v>0.21</v>
      </c>
      <c r="D18" s="187">
        <v>83.36</v>
      </c>
      <c r="E18" s="187">
        <v>0</v>
      </c>
      <c r="F18" s="187">
        <v>1.86</v>
      </c>
      <c r="G18" s="187">
        <v>20.309999999999999</v>
      </c>
      <c r="H18"/>
      <c r="I18"/>
      <c r="J18"/>
      <c r="K18"/>
      <c r="L18"/>
      <c r="M18"/>
      <c r="N18"/>
      <c r="O18"/>
      <c r="P18"/>
      <c r="Q18"/>
    </row>
    <row r="19" spans="1:17" x14ac:dyDescent="0.45">
      <c r="A19" s="180">
        <v>2004</v>
      </c>
      <c r="B19" s="187">
        <v>22.05</v>
      </c>
      <c r="C19" s="187">
        <v>0.18</v>
      </c>
      <c r="D19" s="187">
        <v>126.67</v>
      </c>
      <c r="E19" s="187">
        <v>0</v>
      </c>
      <c r="F19" s="187">
        <v>1.49</v>
      </c>
      <c r="G19" s="187">
        <v>17.77</v>
      </c>
      <c r="H19"/>
      <c r="I19"/>
      <c r="J19"/>
      <c r="K19"/>
      <c r="L19"/>
      <c r="M19"/>
      <c r="N19"/>
      <c r="O19"/>
      <c r="P19"/>
      <c r="Q19"/>
    </row>
    <row r="20" spans="1:17" x14ac:dyDescent="0.45">
      <c r="A20" s="180">
        <v>2005</v>
      </c>
      <c r="B20" s="187">
        <v>14.69</v>
      </c>
      <c r="C20" s="187">
        <v>0.16</v>
      </c>
      <c r="D20" s="187">
        <v>228.75</v>
      </c>
      <c r="E20" s="187">
        <v>0</v>
      </c>
      <c r="F20" s="187">
        <v>3.22</v>
      </c>
      <c r="G20" s="187">
        <v>24.86</v>
      </c>
      <c r="H20"/>
      <c r="I20"/>
      <c r="J20"/>
      <c r="K20"/>
      <c r="L20"/>
      <c r="M20"/>
      <c r="N20"/>
      <c r="O20"/>
      <c r="P20"/>
      <c r="Q20"/>
    </row>
    <row r="21" spans="1:17" x14ac:dyDescent="0.45">
      <c r="A21" s="180">
        <v>2006</v>
      </c>
      <c r="B21" s="187">
        <v>20.36</v>
      </c>
      <c r="C21" s="187">
        <v>0.16</v>
      </c>
      <c r="D21" s="187">
        <v>356.69</v>
      </c>
      <c r="E21" s="187">
        <v>0</v>
      </c>
      <c r="F21" s="187">
        <v>6.68</v>
      </c>
      <c r="G21" s="187">
        <v>38.35</v>
      </c>
      <c r="H21"/>
      <c r="I21"/>
      <c r="J21"/>
      <c r="K21"/>
      <c r="L21"/>
      <c r="M21"/>
      <c r="N21"/>
      <c r="O21"/>
      <c r="P21"/>
      <c r="Q21"/>
    </row>
    <row r="22" spans="1:17" x14ac:dyDescent="0.45">
      <c r="A22" s="180">
        <v>2007</v>
      </c>
      <c r="B22" s="187">
        <v>17.82</v>
      </c>
      <c r="C22" s="187">
        <v>0.13</v>
      </c>
      <c r="D22" s="187">
        <v>436.44</v>
      </c>
      <c r="E22" s="187">
        <v>0</v>
      </c>
      <c r="F22" s="187">
        <v>9.1</v>
      </c>
      <c r="G22" s="187">
        <v>36.979999999999997</v>
      </c>
      <c r="H22"/>
      <c r="I22"/>
      <c r="J22"/>
      <c r="K22"/>
      <c r="L22"/>
      <c r="M22"/>
      <c r="N22"/>
      <c r="O22"/>
      <c r="P22"/>
      <c r="Q22"/>
    </row>
    <row r="23" spans="1:17" ht="12.75" customHeight="1" x14ac:dyDescent="0.45">
      <c r="A23" s="180">
        <v>2008</v>
      </c>
      <c r="B23" s="187">
        <v>34.28</v>
      </c>
      <c r="C23" s="187">
        <v>22.5</v>
      </c>
      <c r="D23" s="187">
        <v>43.7</v>
      </c>
      <c r="E23" s="187">
        <v>705.21</v>
      </c>
      <c r="F23" s="187">
        <v>12</v>
      </c>
      <c r="G23" s="187">
        <v>54.37</v>
      </c>
      <c r="H23"/>
      <c r="I23"/>
      <c r="J23"/>
      <c r="K23"/>
      <c r="L23"/>
      <c r="M23"/>
      <c r="N23"/>
      <c r="O23"/>
      <c r="P23"/>
      <c r="Q23"/>
    </row>
    <row r="24" spans="1:17" x14ac:dyDescent="0.45">
      <c r="A24" s="180">
        <v>2009</v>
      </c>
      <c r="B24" s="187">
        <v>40.200000000000003</v>
      </c>
      <c r="C24" s="187">
        <v>12.71</v>
      </c>
      <c r="D24" s="187">
        <v>18.940000000000001</v>
      </c>
      <c r="E24" s="187">
        <v>721.88</v>
      </c>
      <c r="F24" s="187">
        <v>13.38</v>
      </c>
      <c r="G24" s="187">
        <v>47.81</v>
      </c>
      <c r="H24"/>
      <c r="I24"/>
      <c r="J24"/>
      <c r="K24"/>
      <c r="L24"/>
      <c r="M24"/>
      <c r="N24"/>
      <c r="O24"/>
      <c r="P24"/>
      <c r="Q24"/>
    </row>
    <row r="25" spans="1:17" x14ac:dyDescent="0.45">
      <c r="A25" s="180">
        <v>2010</v>
      </c>
      <c r="B25" s="187">
        <v>34.54</v>
      </c>
      <c r="C25" s="187">
        <v>17.18</v>
      </c>
      <c r="D25" s="187">
        <v>12.71</v>
      </c>
      <c r="E25" s="187">
        <v>649.39</v>
      </c>
      <c r="F25" s="187">
        <v>8.68</v>
      </c>
      <c r="G25" s="187">
        <v>50.19</v>
      </c>
      <c r="H25"/>
      <c r="I25"/>
      <c r="J25"/>
      <c r="K25"/>
      <c r="L25"/>
      <c r="M25"/>
      <c r="N25"/>
      <c r="O25"/>
      <c r="P25"/>
      <c r="Q25"/>
    </row>
    <row r="26" spans="1:17" x14ac:dyDescent="0.45">
      <c r="A26" s="180">
        <v>2011</v>
      </c>
      <c r="B26" s="187">
        <v>38.729999999999997</v>
      </c>
      <c r="C26" s="187">
        <v>23.29</v>
      </c>
      <c r="D26" s="187">
        <v>8.93</v>
      </c>
      <c r="E26" s="187">
        <v>585.80999999999995</v>
      </c>
      <c r="F26" s="187">
        <v>8.86</v>
      </c>
      <c r="G26" s="187">
        <v>46.54</v>
      </c>
      <c r="H26"/>
      <c r="I26"/>
      <c r="J26"/>
      <c r="K26"/>
      <c r="L26"/>
      <c r="M26"/>
      <c r="N26"/>
      <c r="O26"/>
      <c r="P26"/>
      <c r="Q26"/>
    </row>
    <row r="27" spans="1:17" x14ac:dyDescent="0.45">
      <c r="A27" s="180">
        <v>2012</v>
      </c>
      <c r="B27" s="187">
        <v>35.549999999999997</v>
      </c>
      <c r="C27" s="187">
        <v>10.81</v>
      </c>
      <c r="D27" s="187">
        <v>6.81</v>
      </c>
      <c r="E27" s="187">
        <v>552.51</v>
      </c>
      <c r="F27" s="187">
        <v>4.1100000000000003</v>
      </c>
      <c r="G27" s="187">
        <v>49.96</v>
      </c>
      <c r="H27"/>
      <c r="I27"/>
      <c r="J27"/>
      <c r="K27"/>
      <c r="L27"/>
      <c r="M27"/>
      <c r="N27"/>
      <c r="O27"/>
      <c r="P27"/>
      <c r="Q27"/>
    </row>
    <row r="28" spans="1:17" x14ac:dyDescent="0.45">
      <c r="A28" s="180">
        <v>2013</v>
      </c>
      <c r="B28" s="187">
        <v>29.31</v>
      </c>
      <c r="C28" s="187">
        <v>9.0399999999999991</v>
      </c>
      <c r="D28" s="187">
        <v>7.71</v>
      </c>
      <c r="E28" s="187">
        <v>490.35</v>
      </c>
      <c r="F28" s="187">
        <v>2.5499999999999998</v>
      </c>
      <c r="G28" s="187">
        <v>42.18</v>
      </c>
      <c r="H28"/>
      <c r="I28"/>
      <c r="J28"/>
      <c r="K28"/>
      <c r="L28"/>
      <c r="M28"/>
      <c r="N28"/>
      <c r="O28"/>
      <c r="P28"/>
      <c r="Q28"/>
    </row>
    <row r="29" spans="1:17" x14ac:dyDescent="0.45">
      <c r="A29" s="180">
        <v>2014</v>
      </c>
      <c r="B29" s="187">
        <v>28.74</v>
      </c>
      <c r="C29" s="187">
        <v>4.38</v>
      </c>
      <c r="D29" s="187">
        <v>7.41</v>
      </c>
      <c r="E29" s="187">
        <v>459.29</v>
      </c>
      <c r="F29" s="187">
        <v>1.95</v>
      </c>
      <c r="G29" s="187">
        <v>37.71</v>
      </c>
      <c r="H29"/>
      <c r="I29"/>
      <c r="J29"/>
      <c r="K29"/>
      <c r="L29"/>
      <c r="M29"/>
      <c r="N29"/>
      <c r="O29"/>
      <c r="P29"/>
      <c r="Q29"/>
    </row>
    <row r="30" spans="1:17" x14ac:dyDescent="0.45">
      <c r="A30" s="180">
        <v>2015</v>
      </c>
      <c r="B30" s="187">
        <v>24.4</v>
      </c>
      <c r="C30" s="187">
        <v>1.67</v>
      </c>
      <c r="D30" s="187">
        <v>12.57</v>
      </c>
      <c r="E30" s="187">
        <v>0</v>
      </c>
      <c r="F30" s="187">
        <v>58.22</v>
      </c>
      <c r="G30" s="187">
        <v>27.82</v>
      </c>
      <c r="H30"/>
      <c r="I30"/>
      <c r="J30"/>
      <c r="K30"/>
      <c r="L30"/>
      <c r="M30"/>
      <c r="N30"/>
      <c r="O30"/>
      <c r="P30"/>
      <c r="Q30"/>
    </row>
    <row r="31" spans="1:17" x14ac:dyDescent="0.45">
      <c r="A31" s="180">
        <v>2016</v>
      </c>
      <c r="B31" s="187">
        <v>15.97</v>
      </c>
      <c r="C31" s="187">
        <v>1.88</v>
      </c>
      <c r="D31" s="187">
        <v>19.329999999999998</v>
      </c>
      <c r="E31" s="187">
        <v>0</v>
      </c>
      <c r="F31" s="187">
        <v>9.11</v>
      </c>
      <c r="G31" s="187">
        <v>23.82</v>
      </c>
      <c r="H31"/>
      <c r="I31"/>
      <c r="J31"/>
      <c r="K31"/>
      <c r="L31"/>
      <c r="M31"/>
      <c r="N31"/>
      <c r="O31"/>
      <c r="P31"/>
      <c r="Q31"/>
    </row>
    <row r="32" spans="1:17" x14ac:dyDescent="0.45">
      <c r="A32" s="180">
        <v>2017</v>
      </c>
      <c r="B32" s="187">
        <v>9.6199999999999992</v>
      </c>
      <c r="C32" s="187">
        <v>1.66</v>
      </c>
      <c r="D32" s="187">
        <v>23.42</v>
      </c>
      <c r="E32" s="187">
        <v>0</v>
      </c>
      <c r="F32" s="187">
        <v>4.4800000000000004</v>
      </c>
      <c r="G32" s="187">
        <v>23.02</v>
      </c>
      <c r="H32"/>
      <c r="I32"/>
      <c r="J32"/>
      <c r="K32"/>
      <c r="L32"/>
      <c r="M32"/>
      <c r="N32"/>
      <c r="O32"/>
      <c r="P32"/>
      <c r="Q32"/>
    </row>
    <row r="33" spans="1:17" x14ac:dyDescent="0.4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5" right="0.75" top="1" bottom="1" header="0.5" footer="0.5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topLeftCell="A3" zoomScale="90" zoomScaleNormal="90" workbookViewId="0">
      <pane xSplit="1" ySplit="10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10.640625" defaultRowHeight="14.4" x14ac:dyDescent="0.55000000000000004"/>
  <cols>
    <col min="1" max="2" width="14.5" style="47" customWidth="1"/>
    <col min="3" max="4" width="17" style="47" customWidth="1"/>
    <col min="5" max="5" width="17.140625" style="47" customWidth="1"/>
    <col min="6" max="6" width="14.85546875" style="47" customWidth="1"/>
    <col min="7" max="7" width="19.140625" style="47" customWidth="1"/>
    <col min="8" max="8" width="15.85546875" style="47" customWidth="1"/>
    <col min="9" max="9" width="19.140625" style="47" customWidth="1"/>
    <col min="10" max="10" width="15.85546875" style="47" customWidth="1"/>
    <col min="11" max="11" width="13.640625" style="47" customWidth="1"/>
    <col min="12" max="12" width="12.85546875" style="47" customWidth="1"/>
    <col min="13" max="13" width="16.85546875" style="47" customWidth="1"/>
    <col min="14" max="14" width="14.640625" style="47" customWidth="1"/>
    <col min="15" max="15" width="3" style="49" customWidth="1"/>
    <col min="16" max="16" width="24" style="63" customWidth="1"/>
    <col min="17" max="17" width="17.140625" style="63" customWidth="1"/>
    <col min="18" max="16384" width="10.640625" style="47"/>
  </cols>
  <sheetData>
    <row r="1" spans="1:17" ht="12.3" x14ac:dyDescent="0.4">
      <c r="A1" s="157"/>
      <c r="B1" s="74" t="s">
        <v>179</v>
      </c>
      <c r="C1" s="157"/>
      <c r="D1" s="157"/>
      <c r="E1" s="157"/>
      <c r="F1" s="157"/>
      <c r="G1" s="157"/>
      <c r="H1" s="157"/>
      <c r="I1" s="157"/>
      <c r="J1" s="157"/>
      <c r="K1" s="157"/>
      <c r="L1" s="157"/>
      <c r="M1" s="157"/>
      <c r="N1" s="157"/>
      <c r="O1"/>
      <c r="P1"/>
      <c r="Q1"/>
    </row>
    <row r="2" spans="1:17" ht="12.3" x14ac:dyDescent="0.4">
      <c r="A2" s="157"/>
      <c r="B2" s="75" t="s">
        <v>1</v>
      </c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/>
      <c r="P2"/>
      <c r="Q2"/>
    </row>
    <row r="3" spans="1:17" ht="12.3" x14ac:dyDescent="0.4">
      <c r="A3" s="157"/>
      <c r="B3" s="158" t="s">
        <v>260</v>
      </c>
      <c r="C3" s="158"/>
      <c r="D3" s="158"/>
      <c r="E3" s="157"/>
      <c r="F3" s="157"/>
      <c r="G3" s="157"/>
      <c r="H3" s="157"/>
      <c r="I3" s="157"/>
      <c r="J3" s="157"/>
      <c r="K3" s="157"/>
      <c r="L3" s="157"/>
      <c r="M3" s="157"/>
      <c r="N3" s="157"/>
      <c r="O3"/>
      <c r="P3"/>
      <c r="Q3"/>
    </row>
    <row r="4" spans="1:17" ht="12.3" x14ac:dyDescent="0.4">
      <c r="A4" s="157" t="s">
        <v>15</v>
      </c>
      <c r="B4" s="157" t="s">
        <v>322</v>
      </c>
      <c r="C4" s="157"/>
      <c r="D4" s="157"/>
      <c r="E4" s="157"/>
      <c r="F4" s="157"/>
      <c r="G4" s="157"/>
      <c r="H4" s="157"/>
      <c r="I4" s="157"/>
      <c r="J4" s="157"/>
      <c r="K4" s="157"/>
      <c r="L4" s="157"/>
      <c r="M4" s="157"/>
      <c r="N4" s="157"/>
      <c r="O4"/>
      <c r="P4"/>
      <c r="Q4"/>
    </row>
    <row r="5" spans="1:17" ht="12.3" x14ac:dyDescent="0.4">
      <c r="A5" s="157" t="s">
        <v>16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O5"/>
      <c r="P5"/>
      <c r="Q5"/>
    </row>
    <row r="6" spans="1:17" ht="12.3" x14ac:dyDescent="0.4">
      <c r="A6" s="157" t="s">
        <v>19</v>
      </c>
      <c r="B6" s="157" t="s">
        <v>148</v>
      </c>
      <c r="C6" s="157"/>
      <c r="D6" s="157"/>
      <c r="E6" s="157"/>
      <c r="F6" s="157"/>
      <c r="G6" s="157"/>
      <c r="H6" s="157"/>
      <c r="I6" s="157"/>
      <c r="J6" s="157"/>
      <c r="K6" s="157"/>
      <c r="L6" s="157"/>
      <c r="M6" s="157"/>
      <c r="N6" s="157"/>
      <c r="O6"/>
      <c r="P6"/>
      <c r="Q6"/>
    </row>
    <row r="7" spans="1:17" ht="12.3" x14ac:dyDescent="0.4">
      <c r="A7" s="157" t="s">
        <v>21</v>
      </c>
      <c r="B7" s="157"/>
      <c r="C7" s="157"/>
      <c r="D7" s="157"/>
      <c r="E7" s="157"/>
      <c r="F7" s="157"/>
      <c r="G7" s="157"/>
      <c r="H7" s="157"/>
      <c r="I7" s="157"/>
      <c r="J7" s="157"/>
      <c r="K7" s="157"/>
      <c r="L7" s="157"/>
      <c r="M7" s="157"/>
      <c r="N7" s="157"/>
      <c r="O7"/>
      <c r="P7"/>
      <c r="Q7"/>
    </row>
    <row r="8" spans="1:17" ht="12.3" x14ac:dyDescent="0.4">
      <c r="A8" s="157" t="s">
        <v>18</v>
      </c>
      <c r="B8" s="157" t="s">
        <v>315</v>
      </c>
      <c r="C8" s="157"/>
      <c r="D8" s="157"/>
      <c r="E8" s="157"/>
      <c r="F8" s="157"/>
      <c r="G8" s="157"/>
      <c r="H8" s="157"/>
      <c r="I8" s="157"/>
      <c r="J8" s="157"/>
      <c r="K8" s="157"/>
      <c r="L8" s="157"/>
      <c r="M8" s="190">
        <v>-49.23242122633016</v>
      </c>
      <c r="N8" s="157"/>
      <c r="O8"/>
      <c r="P8"/>
      <c r="Q8"/>
    </row>
    <row r="9" spans="1:17" ht="12.3" x14ac:dyDescent="0.4">
      <c r="A9" s="157" t="s">
        <v>17</v>
      </c>
      <c r="B9" s="157" t="s">
        <v>285</v>
      </c>
      <c r="C9" s="157"/>
      <c r="D9" s="157"/>
      <c r="E9" s="157"/>
      <c r="F9" s="157"/>
      <c r="G9" s="157"/>
      <c r="H9" s="157"/>
      <c r="I9" s="157"/>
      <c r="J9" s="157"/>
      <c r="K9" s="157"/>
      <c r="L9" s="157"/>
      <c r="M9" s="157"/>
      <c r="N9" s="157"/>
      <c r="O9"/>
      <c r="P9"/>
      <c r="Q9"/>
    </row>
    <row r="10" spans="1:17" ht="12.3" x14ac:dyDescent="0.4">
      <c r="A10" s="157" t="s">
        <v>11</v>
      </c>
      <c r="B10" s="12"/>
      <c r="C10" s="157"/>
      <c r="D10" s="157"/>
      <c r="E10" s="158"/>
      <c r="F10" s="157"/>
      <c r="G10" s="157"/>
      <c r="H10" s="157"/>
      <c r="I10" s="157"/>
      <c r="J10" s="157"/>
      <c r="K10" s="157"/>
      <c r="L10" s="157"/>
      <c r="M10" s="157"/>
      <c r="N10" s="157"/>
      <c r="O10"/>
      <c r="P10"/>
      <c r="Q10"/>
    </row>
    <row r="11" spans="1:17" ht="12.3" x14ac:dyDescent="0.4">
      <c r="A11" s="157"/>
      <c r="B11" s="157"/>
      <c r="C11" s="157"/>
      <c r="D11" s="157"/>
      <c r="E11" s="156"/>
      <c r="F11" s="156"/>
      <c r="G11" s="156"/>
      <c r="H11" s="156"/>
      <c r="I11" s="156"/>
      <c r="J11" s="156"/>
      <c r="K11" s="156"/>
      <c r="L11" s="156"/>
      <c r="M11" s="156"/>
      <c r="N11" s="156"/>
      <c r="O11"/>
      <c r="P11"/>
      <c r="Q11"/>
    </row>
    <row r="12" spans="1:17" s="58" customFormat="1" ht="12.3" x14ac:dyDescent="0.4">
      <c r="A12" s="158"/>
      <c r="B12" s="158" t="s">
        <v>284</v>
      </c>
      <c r="C12" s="158" t="s">
        <v>321</v>
      </c>
      <c r="D12" s="158" t="s">
        <v>258</v>
      </c>
      <c r="E12" s="158" t="s">
        <v>259</v>
      </c>
      <c r="F12" s="158" t="s">
        <v>259</v>
      </c>
      <c r="G12" s="158" t="s">
        <v>283</v>
      </c>
      <c r="H12" s="158" t="s">
        <v>283</v>
      </c>
      <c r="I12" s="158" t="s">
        <v>246</v>
      </c>
      <c r="J12" s="158" t="s">
        <v>246</v>
      </c>
      <c r="K12" s="158" t="s">
        <v>293</v>
      </c>
      <c r="L12" s="158" t="s">
        <v>249</v>
      </c>
      <c r="M12" s="158"/>
      <c r="N12" s="158"/>
      <c r="O12"/>
      <c r="P12"/>
      <c r="Q12"/>
    </row>
    <row r="13" spans="1:17" ht="12.3" x14ac:dyDescent="0.4">
      <c r="A13" s="159">
        <v>1995</v>
      </c>
      <c r="B13" s="191">
        <v>4.47</v>
      </c>
      <c r="C13" s="191">
        <v>2.87</v>
      </c>
      <c r="D13" s="191">
        <v>-30.36</v>
      </c>
      <c r="E13" s="191">
        <v>2.8</v>
      </c>
      <c r="F13" s="191">
        <v>-30.15</v>
      </c>
      <c r="G13" s="191">
        <v>0</v>
      </c>
      <c r="H13" s="191">
        <v>0</v>
      </c>
      <c r="I13" s="191">
        <v>3.56</v>
      </c>
      <c r="J13" s="191">
        <v>-2.41</v>
      </c>
      <c r="K13" s="191">
        <v>-49.23</v>
      </c>
      <c r="L13" s="191">
        <v>-49.23</v>
      </c>
      <c r="M13" s="157"/>
      <c r="N13" s="157"/>
      <c r="O13"/>
      <c r="P13"/>
      <c r="Q13"/>
    </row>
    <row r="14" spans="1:17" ht="12.3" x14ac:dyDescent="0.4">
      <c r="A14" s="159">
        <v>1996</v>
      </c>
      <c r="B14" s="191">
        <v>6.21</v>
      </c>
      <c r="C14" s="191">
        <v>3.38</v>
      </c>
      <c r="D14" s="191">
        <v>-30.06</v>
      </c>
      <c r="E14" s="191">
        <v>3.55</v>
      </c>
      <c r="F14" s="191">
        <v>-29.79</v>
      </c>
      <c r="G14" s="191">
        <v>0</v>
      </c>
      <c r="H14" s="191">
        <v>0</v>
      </c>
      <c r="I14" s="191">
        <v>4.66</v>
      </c>
      <c r="J14" s="191">
        <v>-1.84</v>
      </c>
      <c r="K14" s="191">
        <v>-43.88</v>
      </c>
      <c r="L14" s="191">
        <v>-43.88</v>
      </c>
      <c r="M14" s="157"/>
      <c r="N14" s="157"/>
      <c r="O14"/>
      <c r="P14"/>
      <c r="Q14"/>
    </row>
    <row r="15" spans="1:17" ht="12.3" x14ac:dyDescent="0.4">
      <c r="A15" s="159">
        <v>1997</v>
      </c>
      <c r="B15" s="191">
        <v>5.19</v>
      </c>
      <c r="C15" s="191">
        <v>4.2300000000000004</v>
      </c>
      <c r="D15" s="191">
        <v>-34.729999999999997</v>
      </c>
      <c r="E15" s="191">
        <v>6.64</v>
      </c>
      <c r="F15" s="191">
        <v>-27.41</v>
      </c>
      <c r="G15" s="191">
        <v>0</v>
      </c>
      <c r="H15" s="191">
        <v>0</v>
      </c>
      <c r="I15" s="191">
        <v>5.93</v>
      </c>
      <c r="J15" s="191">
        <v>-3.1</v>
      </c>
      <c r="K15" s="191">
        <v>-43.25</v>
      </c>
      <c r="L15" s="191">
        <v>-43.25</v>
      </c>
      <c r="M15" s="157"/>
      <c r="N15" s="157"/>
      <c r="O15"/>
      <c r="P15"/>
      <c r="Q15"/>
    </row>
    <row r="16" spans="1:17" ht="12.3" x14ac:dyDescent="0.4">
      <c r="A16" s="159">
        <v>1998</v>
      </c>
      <c r="B16" s="191">
        <v>4.9400000000000004</v>
      </c>
      <c r="C16" s="191">
        <v>4.3899999999999997</v>
      </c>
      <c r="D16" s="191">
        <v>-42.17</v>
      </c>
      <c r="E16" s="191">
        <v>11.15</v>
      </c>
      <c r="F16" s="191">
        <v>-25.35</v>
      </c>
      <c r="G16" s="191">
        <v>0</v>
      </c>
      <c r="H16" s="191">
        <v>0</v>
      </c>
      <c r="I16" s="191">
        <v>5.78</v>
      </c>
      <c r="J16" s="191">
        <v>-4.4400000000000004</v>
      </c>
      <c r="K16" s="191">
        <v>-45.71</v>
      </c>
      <c r="L16" s="191">
        <v>-45.71</v>
      </c>
      <c r="M16" s="157"/>
      <c r="N16" s="157"/>
      <c r="O16"/>
      <c r="P16"/>
      <c r="Q16"/>
    </row>
    <row r="17" spans="1:17" ht="12.3" x14ac:dyDescent="0.4">
      <c r="A17" s="159">
        <v>1999</v>
      </c>
      <c r="B17" s="191">
        <v>5.55</v>
      </c>
      <c r="C17" s="191">
        <v>5.97</v>
      </c>
      <c r="D17" s="191">
        <v>-44.32</v>
      </c>
      <c r="E17" s="191">
        <v>21.03</v>
      </c>
      <c r="F17" s="191">
        <v>-32.39</v>
      </c>
      <c r="G17" s="191">
        <v>0</v>
      </c>
      <c r="H17" s="191">
        <v>0</v>
      </c>
      <c r="I17" s="191">
        <v>7.1</v>
      </c>
      <c r="J17" s="191">
        <v>-5.88</v>
      </c>
      <c r="K17" s="191">
        <v>-42.93</v>
      </c>
      <c r="L17" s="191">
        <v>-42.93</v>
      </c>
      <c r="M17" s="157"/>
      <c r="N17" s="157"/>
      <c r="O17"/>
      <c r="P17"/>
      <c r="Q17"/>
    </row>
    <row r="18" spans="1:17" ht="12.3" x14ac:dyDescent="0.4">
      <c r="A18" s="159">
        <v>2000</v>
      </c>
      <c r="B18" s="191">
        <v>4.88</v>
      </c>
      <c r="C18" s="191">
        <v>6.06</v>
      </c>
      <c r="D18" s="191">
        <v>-53.73</v>
      </c>
      <c r="E18" s="191">
        <v>25.32</v>
      </c>
      <c r="F18" s="191">
        <v>-49.4</v>
      </c>
      <c r="G18" s="191">
        <v>0</v>
      </c>
      <c r="H18" s="191">
        <v>0</v>
      </c>
      <c r="I18" s="191">
        <v>10.73</v>
      </c>
      <c r="J18" s="191">
        <v>-6.18</v>
      </c>
      <c r="K18" s="191">
        <v>-62.32</v>
      </c>
      <c r="L18" s="191">
        <v>-62.32</v>
      </c>
      <c r="M18" s="157"/>
      <c r="N18" s="157"/>
      <c r="O18"/>
      <c r="P18"/>
      <c r="Q18"/>
    </row>
    <row r="19" spans="1:17" ht="12.3" x14ac:dyDescent="0.4">
      <c r="A19" s="159">
        <v>2001</v>
      </c>
      <c r="B19" s="191">
        <v>4.6100000000000003</v>
      </c>
      <c r="C19" s="191">
        <v>12</v>
      </c>
      <c r="D19" s="191">
        <v>-59.81</v>
      </c>
      <c r="E19" s="191">
        <v>24.3</v>
      </c>
      <c r="F19" s="191">
        <v>-59.42</v>
      </c>
      <c r="G19" s="191">
        <v>0</v>
      </c>
      <c r="H19" s="191">
        <v>0</v>
      </c>
      <c r="I19" s="191">
        <v>12.82</v>
      </c>
      <c r="J19" s="191">
        <v>-10.79</v>
      </c>
      <c r="K19" s="191">
        <v>-76.27</v>
      </c>
      <c r="L19" s="191">
        <v>-76.27</v>
      </c>
      <c r="M19" s="157"/>
      <c r="N19" s="157"/>
      <c r="O19"/>
      <c r="P19"/>
      <c r="Q19"/>
    </row>
    <row r="20" spans="1:17" ht="12.3" x14ac:dyDescent="0.4">
      <c r="A20" s="159">
        <v>2002</v>
      </c>
      <c r="B20" s="191">
        <v>4.41</v>
      </c>
      <c r="C20" s="191">
        <v>14.29</v>
      </c>
      <c r="D20" s="191">
        <v>-51.98</v>
      </c>
      <c r="E20" s="191">
        <v>18.88</v>
      </c>
      <c r="F20" s="191">
        <v>-56.1</v>
      </c>
      <c r="G20" s="191">
        <v>0</v>
      </c>
      <c r="H20" s="191">
        <v>0</v>
      </c>
      <c r="I20" s="191">
        <v>12.82</v>
      </c>
      <c r="J20" s="191">
        <v>-8.43</v>
      </c>
      <c r="K20" s="191">
        <v>-66.12</v>
      </c>
      <c r="L20" s="191">
        <v>-66.12</v>
      </c>
      <c r="M20" s="157"/>
      <c r="N20" s="157"/>
      <c r="O20"/>
      <c r="P20"/>
      <c r="Q20"/>
    </row>
    <row r="21" spans="1:17" ht="12.3" x14ac:dyDescent="0.4">
      <c r="A21" s="159">
        <v>2003</v>
      </c>
      <c r="B21" s="191">
        <v>6.69</v>
      </c>
      <c r="C21" s="191">
        <v>32.08</v>
      </c>
      <c r="D21" s="191">
        <v>-46.68</v>
      </c>
      <c r="E21" s="191">
        <v>27.89</v>
      </c>
      <c r="F21" s="191">
        <v>-86.9</v>
      </c>
      <c r="G21" s="191">
        <v>0</v>
      </c>
      <c r="H21" s="191">
        <v>0</v>
      </c>
      <c r="I21" s="191">
        <v>16.7</v>
      </c>
      <c r="J21" s="191">
        <v>-12.28</v>
      </c>
      <c r="K21" s="191">
        <v>-62.5</v>
      </c>
      <c r="L21" s="191">
        <v>-62.5</v>
      </c>
      <c r="M21" s="157"/>
      <c r="N21" s="157"/>
      <c r="O21"/>
      <c r="P21"/>
      <c r="Q21"/>
    </row>
    <row r="22" spans="1:17" ht="12.3" x14ac:dyDescent="0.4">
      <c r="A22" s="159">
        <v>2004</v>
      </c>
      <c r="B22" s="191">
        <v>6.81</v>
      </c>
      <c r="C22" s="191">
        <v>50.55</v>
      </c>
      <c r="D22" s="191">
        <v>-41.94</v>
      </c>
      <c r="E22" s="191">
        <v>39.9</v>
      </c>
      <c r="F22" s="191">
        <v>-131.16</v>
      </c>
      <c r="G22" s="191">
        <v>0</v>
      </c>
      <c r="H22" s="191">
        <v>0</v>
      </c>
      <c r="I22" s="191">
        <v>28.06</v>
      </c>
      <c r="J22" s="191">
        <v>-15.69</v>
      </c>
      <c r="K22" s="191">
        <v>-63.48</v>
      </c>
      <c r="L22" s="191">
        <v>-63.48</v>
      </c>
      <c r="M22" s="157"/>
      <c r="N22" s="157"/>
      <c r="O22"/>
      <c r="P22"/>
      <c r="Q22"/>
    </row>
    <row r="23" spans="1:17" ht="12.3" x14ac:dyDescent="0.4">
      <c r="A23" s="159">
        <v>2005</v>
      </c>
      <c r="B23" s="191">
        <v>6.4</v>
      </c>
      <c r="C23" s="191">
        <v>107.18</v>
      </c>
      <c r="D23" s="191">
        <v>-66.83</v>
      </c>
      <c r="E23" s="191">
        <v>66.03</v>
      </c>
      <c r="F23" s="191">
        <v>-227.15</v>
      </c>
      <c r="G23" s="191">
        <v>0</v>
      </c>
      <c r="H23" s="191">
        <v>0</v>
      </c>
      <c r="I23" s="191">
        <v>63.79</v>
      </c>
      <c r="J23" s="191">
        <v>-31.55</v>
      </c>
      <c r="K23" s="191">
        <v>-82.13</v>
      </c>
      <c r="L23" s="191">
        <v>-82.13</v>
      </c>
      <c r="M23" s="157"/>
      <c r="N23" s="157"/>
      <c r="O23"/>
      <c r="P23"/>
      <c r="Q23"/>
    </row>
    <row r="24" spans="1:17" ht="12.3" x14ac:dyDescent="0.4">
      <c r="A24" s="159">
        <v>2006</v>
      </c>
      <c r="B24" s="191">
        <v>14.03</v>
      </c>
      <c r="C24" s="191">
        <v>186.63</v>
      </c>
      <c r="D24" s="191">
        <v>-124.6</v>
      </c>
      <c r="E24" s="191">
        <v>111.5</v>
      </c>
      <c r="F24" s="191">
        <v>-327.54000000000002</v>
      </c>
      <c r="G24" s="191">
        <v>0</v>
      </c>
      <c r="H24" s="191">
        <v>0</v>
      </c>
      <c r="I24" s="191">
        <v>89.28</v>
      </c>
      <c r="J24" s="191">
        <v>-51.57</v>
      </c>
      <c r="K24" s="191">
        <v>-102.27</v>
      </c>
      <c r="L24" s="191">
        <v>-102.27</v>
      </c>
      <c r="M24" s="157"/>
      <c r="N24" s="157"/>
      <c r="O24"/>
      <c r="P24"/>
      <c r="Q24"/>
    </row>
    <row r="25" spans="1:17" ht="12.3" x14ac:dyDescent="0.4">
      <c r="A25" s="159">
        <v>2007</v>
      </c>
      <c r="B25" s="191">
        <v>11.92</v>
      </c>
      <c r="C25" s="191">
        <v>227.54</v>
      </c>
      <c r="D25" s="191">
        <v>-255.9</v>
      </c>
      <c r="E25" s="191">
        <v>141.19999999999999</v>
      </c>
      <c r="F25" s="191">
        <v>-271.02999999999997</v>
      </c>
      <c r="G25" s="191">
        <v>9.84</v>
      </c>
      <c r="H25" s="191">
        <v>-9.2100000000000009</v>
      </c>
      <c r="I25" s="191">
        <v>133.72999999999999</v>
      </c>
      <c r="J25" s="191">
        <v>-94.32</v>
      </c>
      <c r="K25" s="191">
        <v>-106.24</v>
      </c>
      <c r="L25" s="191">
        <v>-106.24</v>
      </c>
      <c r="M25" s="157"/>
      <c r="N25" s="157"/>
      <c r="O25"/>
      <c r="P25"/>
      <c r="Q25"/>
    </row>
    <row r="26" spans="1:17" ht="12.3" x14ac:dyDescent="0.4">
      <c r="A26" s="159">
        <v>2008</v>
      </c>
      <c r="B26" s="191">
        <v>27.68</v>
      </c>
      <c r="C26" s="191">
        <v>115.6</v>
      </c>
      <c r="D26" s="191">
        <v>-477.26</v>
      </c>
      <c r="E26" s="191">
        <v>65.989999999999995</v>
      </c>
      <c r="F26" s="191">
        <v>-395.61</v>
      </c>
      <c r="G26" s="191">
        <v>0.1</v>
      </c>
      <c r="H26" s="191">
        <v>-0.81</v>
      </c>
      <c r="I26" s="191">
        <v>104.34</v>
      </c>
      <c r="J26" s="191">
        <v>-102.8</v>
      </c>
      <c r="K26" s="191">
        <v>-78.3</v>
      </c>
      <c r="L26" s="191">
        <v>-662.77</v>
      </c>
      <c r="M26" s="157"/>
      <c r="N26" s="157"/>
      <c r="O26"/>
      <c r="P26"/>
      <c r="Q26"/>
    </row>
    <row r="27" spans="1:17" ht="12.3" x14ac:dyDescent="0.4">
      <c r="A27" s="159">
        <v>2009</v>
      </c>
      <c r="B27" s="191">
        <v>30.3</v>
      </c>
      <c r="C27" s="191">
        <v>98.33</v>
      </c>
      <c r="D27" s="191">
        <v>-444.46</v>
      </c>
      <c r="E27" s="191">
        <v>55.33</v>
      </c>
      <c r="F27" s="191">
        <v>-414.31</v>
      </c>
      <c r="G27" s="191">
        <v>0.06</v>
      </c>
      <c r="H27" s="191">
        <v>-0.05</v>
      </c>
      <c r="I27" s="191">
        <v>114.59</v>
      </c>
      <c r="J27" s="191">
        <v>-102.43</v>
      </c>
      <c r="K27" s="191">
        <v>-71.2</v>
      </c>
      <c r="L27" s="191">
        <v>-662.64</v>
      </c>
      <c r="M27" s="157"/>
      <c r="N27" s="157"/>
      <c r="O27"/>
      <c r="P27"/>
      <c r="Q27"/>
    </row>
    <row r="28" spans="1:17" ht="12.3" x14ac:dyDescent="0.4">
      <c r="A28" s="159">
        <v>2010</v>
      </c>
      <c r="B28" s="191">
        <v>40.85</v>
      </c>
      <c r="C28" s="191">
        <v>86.54</v>
      </c>
      <c r="D28" s="191">
        <v>-415.38</v>
      </c>
      <c r="E28" s="191">
        <v>48.32</v>
      </c>
      <c r="F28" s="191">
        <v>-360.61</v>
      </c>
      <c r="G28" s="191">
        <v>0</v>
      </c>
      <c r="H28" s="191">
        <v>-0.11</v>
      </c>
      <c r="I28" s="191">
        <v>90.65</v>
      </c>
      <c r="J28" s="191">
        <v>-92.89</v>
      </c>
      <c r="K28" s="191">
        <v>-65.41</v>
      </c>
      <c r="L28" s="191">
        <v>-602.62</v>
      </c>
      <c r="M28" s="157"/>
      <c r="N28" s="157"/>
      <c r="O28"/>
      <c r="P28"/>
      <c r="Q28"/>
    </row>
    <row r="29" spans="1:17" ht="12.3" x14ac:dyDescent="0.4">
      <c r="A29" s="159">
        <v>2011</v>
      </c>
      <c r="B29" s="191">
        <v>61.31</v>
      </c>
      <c r="C29" s="191">
        <v>66.010000000000005</v>
      </c>
      <c r="D29" s="191">
        <v>-378.7</v>
      </c>
      <c r="E29" s="191">
        <v>53.82</v>
      </c>
      <c r="F29" s="191">
        <v>-336.8</v>
      </c>
      <c r="G29" s="191">
        <v>0.02</v>
      </c>
      <c r="H29" s="191">
        <v>-0.23</v>
      </c>
      <c r="I29" s="191">
        <v>91.69</v>
      </c>
      <c r="J29" s="191">
        <v>-99.84</v>
      </c>
      <c r="K29" s="191">
        <v>-53.71</v>
      </c>
      <c r="L29" s="191">
        <v>-542.71</v>
      </c>
      <c r="M29" s="157"/>
      <c r="N29" s="157"/>
      <c r="O29"/>
      <c r="P29"/>
      <c r="Q29"/>
    </row>
    <row r="30" spans="1:17" ht="12.3" x14ac:dyDescent="0.4">
      <c r="A30" s="159">
        <v>2012</v>
      </c>
      <c r="B30" s="191">
        <v>30.19</v>
      </c>
      <c r="C30" s="191">
        <v>97.37</v>
      </c>
      <c r="D30" s="191">
        <v>-328.48</v>
      </c>
      <c r="E30" s="191">
        <v>59.86</v>
      </c>
      <c r="F30" s="191">
        <v>-334.61</v>
      </c>
      <c r="G30" s="191">
        <v>7.0000000000000007E-2</v>
      </c>
      <c r="H30" s="191">
        <v>-0.09</v>
      </c>
      <c r="I30" s="191">
        <v>98.48</v>
      </c>
      <c r="J30" s="191">
        <v>-84.5</v>
      </c>
      <c r="K30" s="191">
        <v>-27.6</v>
      </c>
      <c r="L30" s="191">
        <v>-461.71</v>
      </c>
      <c r="M30" s="157"/>
      <c r="N30" s="157"/>
      <c r="O30"/>
      <c r="P30"/>
      <c r="Q30"/>
    </row>
    <row r="31" spans="1:17" ht="12.3" x14ac:dyDescent="0.4">
      <c r="A31" s="159">
        <v>2013</v>
      </c>
      <c r="B31" s="192">
        <v>25.66</v>
      </c>
      <c r="C31" s="192">
        <v>82.44</v>
      </c>
      <c r="D31" s="192">
        <v>-288.20999999999998</v>
      </c>
      <c r="E31" s="192">
        <v>64.290000000000006</v>
      </c>
      <c r="F31" s="192">
        <v>-296.52</v>
      </c>
      <c r="G31" s="192">
        <v>0.25</v>
      </c>
      <c r="H31" s="192">
        <v>-0.3</v>
      </c>
      <c r="I31" s="192">
        <v>85.59</v>
      </c>
      <c r="J31" s="192">
        <v>-72.599999999999994</v>
      </c>
      <c r="K31" s="191">
        <v>-9.82</v>
      </c>
      <c r="L31" s="191">
        <v>-399.4</v>
      </c>
      <c r="M31" s="157"/>
      <c r="N31" s="157"/>
      <c r="O31"/>
      <c r="P31"/>
      <c r="Q31"/>
    </row>
    <row r="32" spans="1:17" ht="12.3" x14ac:dyDescent="0.4">
      <c r="A32" s="159">
        <v>2014</v>
      </c>
      <c r="B32" s="191">
        <v>26.23</v>
      </c>
      <c r="C32" s="191">
        <v>63.31</v>
      </c>
      <c r="D32" s="191">
        <v>-244.69</v>
      </c>
      <c r="E32" s="191">
        <v>65.62</v>
      </c>
      <c r="F32" s="191">
        <v>-298.56</v>
      </c>
      <c r="G32" s="191">
        <v>0.61</v>
      </c>
      <c r="H32" s="191">
        <v>-0.87</v>
      </c>
      <c r="I32" s="191">
        <v>81.8</v>
      </c>
      <c r="J32" s="191">
        <v>-78.5</v>
      </c>
      <c r="K32" s="191">
        <v>-4.1900000000000004</v>
      </c>
      <c r="L32" s="191">
        <v>-385.05</v>
      </c>
      <c r="M32" s="157"/>
      <c r="N32" s="157"/>
      <c r="O32"/>
      <c r="P32"/>
      <c r="Q32"/>
    </row>
    <row r="33" spans="1:17" ht="12.3" x14ac:dyDescent="0.4">
      <c r="A33" s="159">
        <v>2015</v>
      </c>
      <c r="B33" s="191">
        <v>29.21</v>
      </c>
      <c r="C33" s="191">
        <v>54.7</v>
      </c>
      <c r="D33" s="191">
        <v>-85.6</v>
      </c>
      <c r="E33" s="191">
        <v>41.59</v>
      </c>
      <c r="F33" s="191">
        <v>-43.21</v>
      </c>
      <c r="G33" s="191">
        <v>0.48</v>
      </c>
      <c r="H33" s="191">
        <v>-0.61</v>
      </c>
      <c r="I33" s="191">
        <v>73.5</v>
      </c>
      <c r="J33" s="191">
        <v>-74.739999999999995</v>
      </c>
      <c r="K33" s="191">
        <v>-4.6900000000000004</v>
      </c>
      <c r="L33" s="191">
        <v>-4.6900000000000004</v>
      </c>
      <c r="M33" s="157"/>
      <c r="N33" s="157"/>
      <c r="O33"/>
      <c r="P33"/>
      <c r="Q33"/>
    </row>
    <row r="34" spans="1:17" ht="12.3" x14ac:dyDescent="0.4">
      <c r="A34" s="159">
        <v>2016</v>
      </c>
      <c r="B34" s="191">
        <v>33.26</v>
      </c>
      <c r="C34" s="191">
        <v>23.86</v>
      </c>
      <c r="D34" s="191">
        <v>-24.63</v>
      </c>
      <c r="E34" s="191">
        <v>38.25</v>
      </c>
      <c r="F34" s="191">
        <v>-50.15</v>
      </c>
      <c r="G34" s="191">
        <v>0.28999999999999998</v>
      </c>
      <c r="H34" s="191">
        <v>-0.42</v>
      </c>
      <c r="I34" s="191">
        <v>48.98</v>
      </c>
      <c r="J34" s="191">
        <v>-66.38</v>
      </c>
      <c r="K34" s="191">
        <v>3.04</v>
      </c>
      <c r="L34" s="191">
        <v>3.04</v>
      </c>
      <c r="M34" s="157"/>
      <c r="N34" s="157"/>
      <c r="O34"/>
      <c r="P34"/>
      <c r="Q34"/>
    </row>
    <row r="35" spans="1:17" ht="12.3" x14ac:dyDescent="0.4">
      <c r="A35" s="159">
        <v>2017</v>
      </c>
      <c r="B35" s="191">
        <v>26.88</v>
      </c>
      <c r="C35" s="191">
        <v>20.079999999999998</v>
      </c>
      <c r="D35" s="191">
        <v>-24.34</v>
      </c>
      <c r="E35" s="191">
        <v>46.03</v>
      </c>
      <c r="F35" s="191">
        <v>-44.41</v>
      </c>
      <c r="G35" s="191">
        <v>0.53</v>
      </c>
      <c r="H35" s="191">
        <v>-0.41</v>
      </c>
      <c r="I35" s="191">
        <v>25.17</v>
      </c>
      <c r="J35" s="191">
        <v>-44.2</v>
      </c>
      <c r="K35" s="191">
        <v>5.32</v>
      </c>
      <c r="L35" s="191">
        <v>5.32</v>
      </c>
      <c r="M35" s="157"/>
      <c r="N35" s="157"/>
      <c r="O35"/>
      <c r="P35"/>
      <c r="Q35"/>
    </row>
    <row r="36" spans="1:17" ht="12.3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ht="12.3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ht="12.3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ht="17.25" customHeight="1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ht="12.3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ht="12.3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ht="12.3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ht="12.3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ht="12.3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ht="12.3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ht="12.3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ht="12.3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ht="12.3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ht="12.3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ht="12.3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ht="12.3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ht="12.3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ht="12.3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ht="12.3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ht="12.3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ht="12.3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ht="12.3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ht="12.3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ht="12.3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ht="12.3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ht="12.3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ht="12.3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ht="12.3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ht="12.3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ht="12.3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ht="12.3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ht="12.3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ht="12.3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ht="12.3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ht="12.3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ht="12.3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ht="12.3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ht="12.3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ht="12.3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ht="12.3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ht="12.3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ht="12.3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ht="12.3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ht="12.3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ht="12.3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ht="12.3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ht="12.3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ht="12.3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ht="12.3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ht="12.3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ht="12.3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ht="12.3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ht="12.3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ht="12.3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ht="12.3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ht="12.3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ht="12.3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ht="12.3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ht="12.3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ht="12.3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ht="12.3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ht="12.3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ht="12.3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ht="12.3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4001"/>
  <sheetViews>
    <sheetView zoomScaleNormal="100"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C23" sqref="C23"/>
    </sheetView>
  </sheetViews>
  <sheetFormatPr defaultRowHeight="14.4" x14ac:dyDescent="0.55000000000000004"/>
  <cols>
    <col min="1" max="1" width="13.35546875" style="59" customWidth="1"/>
    <col min="2" max="3" width="14.85546875" style="61" customWidth="1"/>
    <col min="4" max="4" width="16" style="61" bestFit="1" customWidth="1"/>
    <col min="5" max="16384" width="9.140625" style="59"/>
  </cols>
  <sheetData>
    <row r="1" spans="1:4" ht="10.5" x14ac:dyDescent="0.4">
      <c r="A1" s="196"/>
      <c r="B1" s="74" t="s">
        <v>179</v>
      </c>
      <c r="C1" s="193"/>
      <c r="D1" s="193"/>
    </row>
    <row r="2" spans="1:4" ht="10.5" x14ac:dyDescent="0.4">
      <c r="A2" s="196"/>
      <c r="B2" s="75" t="s">
        <v>1</v>
      </c>
      <c r="C2" s="193"/>
      <c r="D2" s="193"/>
    </row>
    <row r="3" spans="1:4" ht="10.5" x14ac:dyDescent="0.4">
      <c r="A3" s="196"/>
      <c r="B3" s="195" t="s">
        <v>272</v>
      </c>
      <c r="C3" s="193"/>
      <c r="D3" s="193"/>
    </row>
    <row r="4" spans="1:4" ht="10.5" x14ac:dyDescent="0.4">
      <c r="A4" s="196" t="s">
        <v>15</v>
      </c>
      <c r="B4" s="194" t="s">
        <v>292</v>
      </c>
      <c r="C4" s="193"/>
      <c r="D4" s="193"/>
    </row>
    <row r="5" spans="1:4" ht="15" customHeight="1" x14ac:dyDescent="0.4">
      <c r="A5" s="196" t="s">
        <v>16</v>
      </c>
      <c r="B5" s="194"/>
      <c r="C5" s="193"/>
      <c r="D5" s="193"/>
    </row>
    <row r="6" spans="1:4" ht="15" customHeight="1" x14ac:dyDescent="0.4">
      <c r="A6" s="196" t="s">
        <v>17</v>
      </c>
      <c r="B6" s="194" t="s">
        <v>261</v>
      </c>
      <c r="C6" s="193"/>
      <c r="D6" s="193"/>
    </row>
    <row r="7" spans="1:4" ht="10.5" x14ac:dyDescent="0.4">
      <c r="A7" s="196" t="s">
        <v>18</v>
      </c>
      <c r="B7" s="194" t="s">
        <v>323</v>
      </c>
      <c r="C7" s="193"/>
      <c r="D7" s="193"/>
    </row>
    <row r="8" spans="1:4" ht="10.5" x14ac:dyDescent="0.4">
      <c r="A8" s="196" t="s">
        <v>19</v>
      </c>
      <c r="B8" s="194" t="s">
        <v>148</v>
      </c>
      <c r="C8" s="193"/>
      <c r="D8" s="193"/>
    </row>
    <row r="9" spans="1:4" ht="10.5" x14ac:dyDescent="0.4">
      <c r="A9" s="196" t="s">
        <v>21</v>
      </c>
      <c r="B9" s="194"/>
      <c r="C9" s="193"/>
      <c r="D9" s="193"/>
    </row>
    <row r="10" spans="1:4" ht="10.5" x14ac:dyDescent="0.4">
      <c r="A10" s="196" t="s">
        <v>11</v>
      </c>
      <c r="B10" s="12"/>
      <c r="C10" s="193"/>
      <c r="D10" s="193"/>
    </row>
    <row r="11" spans="1:4" ht="18" customHeight="1" x14ac:dyDescent="0.4">
      <c r="A11" s="196"/>
      <c r="B11" s="193"/>
      <c r="C11" s="193"/>
      <c r="D11" s="193"/>
    </row>
    <row r="12" spans="1:4" s="60" customFormat="1" ht="21" customHeight="1" x14ac:dyDescent="0.35">
      <c r="A12" s="195"/>
      <c r="B12" s="197" t="s">
        <v>262</v>
      </c>
      <c r="C12" s="197" t="s">
        <v>263</v>
      </c>
      <c r="D12" s="197"/>
    </row>
    <row r="13" spans="1:4" ht="11.25" customHeight="1" x14ac:dyDescent="0.4">
      <c r="A13" s="195">
        <v>1995</v>
      </c>
      <c r="B13" s="198">
        <v>4.78</v>
      </c>
      <c r="C13" s="198">
        <v>3.24</v>
      </c>
      <c r="D13" s="199"/>
    </row>
    <row r="14" spans="1:4" ht="11.25" customHeight="1" x14ac:dyDescent="0.4">
      <c r="A14" s="195">
        <v>1996</v>
      </c>
      <c r="B14" s="198">
        <v>6.22</v>
      </c>
      <c r="C14" s="198">
        <v>2.4500000000000002</v>
      </c>
      <c r="D14" s="199"/>
    </row>
    <row r="15" spans="1:4" ht="11.25" customHeight="1" x14ac:dyDescent="0.4">
      <c r="A15" s="195">
        <v>1997</v>
      </c>
      <c r="B15" s="198">
        <v>5.9</v>
      </c>
      <c r="C15" s="198">
        <v>3.09</v>
      </c>
      <c r="D15" s="199"/>
    </row>
    <row r="16" spans="1:4" ht="15" customHeight="1" x14ac:dyDescent="0.4">
      <c r="A16" s="195">
        <v>1998</v>
      </c>
      <c r="B16" s="198">
        <v>5.75</v>
      </c>
      <c r="C16" s="198">
        <v>4.42</v>
      </c>
      <c r="D16" s="199"/>
    </row>
    <row r="17" spans="1:4" ht="11.25" customHeight="1" x14ac:dyDescent="0.4">
      <c r="A17" s="195">
        <v>1999</v>
      </c>
      <c r="B17" s="198">
        <v>7.06</v>
      </c>
      <c r="C17" s="198">
        <v>5.84</v>
      </c>
      <c r="D17" s="199"/>
    </row>
    <row r="18" spans="1:4" ht="11.25" customHeight="1" x14ac:dyDescent="0.4">
      <c r="A18" s="195">
        <v>2000</v>
      </c>
      <c r="B18" s="198">
        <v>10.73</v>
      </c>
      <c r="C18" s="198">
        <v>6.18</v>
      </c>
      <c r="D18" s="199"/>
    </row>
    <row r="19" spans="1:4" ht="11.25" customHeight="1" x14ac:dyDescent="0.4">
      <c r="A19" s="195">
        <v>2001</v>
      </c>
      <c r="B19" s="198">
        <v>12.82</v>
      </c>
      <c r="C19" s="198">
        <v>10.79</v>
      </c>
      <c r="D19" s="199"/>
    </row>
    <row r="20" spans="1:4" ht="15" customHeight="1" x14ac:dyDescent="0.4">
      <c r="A20" s="195">
        <v>2002</v>
      </c>
      <c r="B20" s="198">
        <v>12.82</v>
      </c>
      <c r="C20" s="198">
        <v>8.43</v>
      </c>
      <c r="D20" s="199"/>
    </row>
    <row r="21" spans="1:4" ht="11.25" customHeight="1" x14ac:dyDescent="0.4">
      <c r="A21" s="195">
        <v>2003</v>
      </c>
      <c r="B21" s="198">
        <v>16.7</v>
      </c>
      <c r="C21" s="198">
        <v>12.28</v>
      </c>
      <c r="D21" s="199"/>
    </row>
    <row r="22" spans="1:4" ht="11.25" customHeight="1" x14ac:dyDescent="0.4">
      <c r="A22" s="195">
        <v>2004</v>
      </c>
      <c r="B22" s="198">
        <v>28.06</v>
      </c>
      <c r="C22" s="198">
        <v>15.69</v>
      </c>
      <c r="D22" s="199"/>
    </row>
    <row r="23" spans="1:4" ht="11.25" customHeight="1" x14ac:dyDescent="0.4">
      <c r="A23" s="195">
        <v>2005</v>
      </c>
      <c r="B23" s="198">
        <v>63.79</v>
      </c>
      <c r="C23" s="198">
        <v>31.55</v>
      </c>
      <c r="D23" s="199"/>
    </row>
    <row r="24" spans="1:4" ht="15" customHeight="1" x14ac:dyDescent="0.4">
      <c r="A24" s="195">
        <v>2006</v>
      </c>
      <c r="B24" s="198">
        <v>89.28</v>
      </c>
      <c r="C24" s="198">
        <v>51.57</v>
      </c>
      <c r="D24" s="199"/>
    </row>
    <row r="25" spans="1:4" ht="11.25" customHeight="1" x14ac:dyDescent="0.4">
      <c r="A25" s="195">
        <v>2007</v>
      </c>
      <c r="B25" s="198">
        <v>133.72999999999999</v>
      </c>
      <c r="C25" s="198">
        <v>94.32</v>
      </c>
      <c r="D25" s="199"/>
    </row>
    <row r="26" spans="1:4" ht="11.25" customHeight="1" x14ac:dyDescent="0.4">
      <c r="A26" s="195">
        <v>2008</v>
      </c>
      <c r="B26" s="198">
        <v>104.34</v>
      </c>
      <c r="C26" s="198">
        <v>102.8</v>
      </c>
      <c r="D26" s="199"/>
    </row>
    <row r="27" spans="1:4" ht="11.25" customHeight="1" x14ac:dyDescent="0.4">
      <c r="A27" s="195">
        <v>2009</v>
      </c>
      <c r="B27" s="198">
        <v>114.59</v>
      </c>
      <c r="C27" s="198">
        <v>102.43</v>
      </c>
      <c r="D27" s="199"/>
    </row>
    <row r="28" spans="1:4" ht="15" customHeight="1" x14ac:dyDescent="0.4">
      <c r="A28" s="195">
        <v>2010</v>
      </c>
      <c r="B28" s="198">
        <v>90.65</v>
      </c>
      <c r="C28" s="198">
        <v>92.89</v>
      </c>
      <c r="D28" s="199"/>
    </row>
    <row r="29" spans="1:4" ht="10.5" x14ac:dyDescent="0.4">
      <c r="A29" s="195">
        <v>2011</v>
      </c>
      <c r="B29" s="198">
        <v>91.69</v>
      </c>
      <c r="C29" s="198">
        <v>99.84</v>
      </c>
      <c r="D29" s="193"/>
    </row>
    <row r="30" spans="1:4" ht="10.5" x14ac:dyDescent="0.4">
      <c r="A30" s="195">
        <v>2012</v>
      </c>
      <c r="B30" s="198">
        <v>98.48</v>
      </c>
      <c r="C30" s="198">
        <v>84.5</v>
      </c>
      <c r="D30" s="193"/>
    </row>
    <row r="31" spans="1:4" ht="10.5" x14ac:dyDescent="0.4">
      <c r="A31" s="195">
        <v>2013</v>
      </c>
      <c r="B31" s="198">
        <v>85.59</v>
      </c>
      <c r="C31" s="198">
        <v>72.599999999999994</v>
      </c>
      <c r="D31" s="193"/>
    </row>
    <row r="32" spans="1:4" ht="10.5" x14ac:dyDescent="0.4">
      <c r="A32" s="195">
        <v>2014</v>
      </c>
      <c r="B32" s="198">
        <v>81.8</v>
      </c>
      <c r="C32" s="198">
        <v>78.5</v>
      </c>
      <c r="D32" s="193"/>
    </row>
    <row r="33" spans="1:4" ht="10.5" x14ac:dyDescent="0.4">
      <c r="A33" s="195">
        <v>2015</v>
      </c>
      <c r="B33" s="198">
        <v>73.5</v>
      </c>
      <c r="C33" s="198">
        <v>74.739999999999995</v>
      </c>
      <c r="D33" s="193"/>
    </row>
    <row r="34" spans="1:4" ht="10.5" x14ac:dyDescent="0.4">
      <c r="A34" s="195">
        <v>2016</v>
      </c>
      <c r="B34" s="198">
        <v>48.98</v>
      </c>
      <c r="C34" s="198">
        <v>66.38</v>
      </c>
      <c r="D34" s="193"/>
    </row>
    <row r="35" spans="1:4" ht="10.5" x14ac:dyDescent="0.4">
      <c r="A35" s="195">
        <v>2017</v>
      </c>
      <c r="B35" s="198">
        <v>25.31</v>
      </c>
      <c r="C35" s="198">
        <v>44</v>
      </c>
      <c r="D35" s="193"/>
    </row>
    <row r="36" spans="1:4" ht="10.5" x14ac:dyDescent="0.4"/>
    <row r="37" spans="1:4" ht="10.5" x14ac:dyDescent="0.4"/>
    <row r="38" spans="1:4" ht="10.5" x14ac:dyDescent="0.4"/>
    <row r="39" spans="1:4" ht="10.5" x14ac:dyDescent="0.4"/>
    <row r="40" spans="1:4" ht="10.5" x14ac:dyDescent="0.4"/>
    <row r="41" spans="1:4" ht="10.5" x14ac:dyDescent="0.4"/>
    <row r="42" spans="1:4" ht="10.5" x14ac:dyDescent="0.4"/>
    <row r="43" spans="1:4" ht="10.5" x14ac:dyDescent="0.4"/>
    <row r="44" spans="1:4" ht="10.5" x14ac:dyDescent="0.4"/>
    <row r="45" spans="1:4" ht="10.5" x14ac:dyDescent="0.4"/>
    <row r="46" spans="1:4" ht="10.5" x14ac:dyDescent="0.4"/>
    <row r="47" spans="1:4" ht="10.5" x14ac:dyDescent="0.4"/>
    <row r="48" spans="1:4" ht="10.5" x14ac:dyDescent="0.4"/>
    <row r="49" ht="10.5" x14ac:dyDescent="0.4"/>
    <row r="50" ht="10.5" x14ac:dyDescent="0.4"/>
    <row r="51" ht="10.5" x14ac:dyDescent="0.4"/>
    <row r="52" ht="10.5" x14ac:dyDescent="0.4"/>
    <row r="53" ht="10.5" x14ac:dyDescent="0.4"/>
    <row r="54" ht="10.5" x14ac:dyDescent="0.4"/>
    <row r="55" ht="10.5" x14ac:dyDescent="0.4"/>
    <row r="56" ht="10.5" x14ac:dyDescent="0.4"/>
    <row r="57" ht="10.5" x14ac:dyDescent="0.4"/>
    <row r="58" ht="10.5" x14ac:dyDescent="0.4"/>
    <row r="59" ht="10.5" x14ac:dyDescent="0.4"/>
    <row r="60" ht="10.5" x14ac:dyDescent="0.4"/>
    <row r="61" ht="10.5" x14ac:dyDescent="0.4"/>
    <row r="62" ht="10.5" x14ac:dyDescent="0.4"/>
    <row r="63" ht="10.5" x14ac:dyDescent="0.4"/>
    <row r="64" ht="10.5" x14ac:dyDescent="0.4"/>
    <row r="65" ht="10.5" x14ac:dyDescent="0.4"/>
    <row r="66" ht="10.5" x14ac:dyDescent="0.4"/>
    <row r="67" ht="10.5" x14ac:dyDescent="0.4"/>
    <row r="68" ht="10.5" x14ac:dyDescent="0.4"/>
    <row r="69" ht="10.5" x14ac:dyDescent="0.4"/>
    <row r="70" ht="10.5" x14ac:dyDescent="0.4"/>
    <row r="71" ht="10.5" x14ac:dyDescent="0.4"/>
    <row r="72" ht="10.5" x14ac:dyDescent="0.4"/>
    <row r="73" ht="10.5" x14ac:dyDescent="0.4"/>
    <row r="74" ht="10.5" x14ac:dyDescent="0.4"/>
    <row r="75" ht="10.5" x14ac:dyDescent="0.4"/>
    <row r="76" ht="10.5" x14ac:dyDescent="0.4"/>
    <row r="77" ht="10.5" x14ac:dyDescent="0.4"/>
    <row r="78" ht="10.5" x14ac:dyDescent="0.4"/>
    <row r="79" ht="10.5" x14ac:dyDescent="0.4"/>
    <row r="80" ht="10.5" x14ac:dyDescent="0.4"/>
    <row r="81" ht="10.5" x14ac:dyDescent="0.4"/>
    <row r="82" ht="10.5" x14ac:dyDescent="0.4"/>
    <row r="83" ht="10.5" x14ac:dyDescent="0.4"/>
    <row r="84" ht="10.5" x14ac:dyDescent="0.4"/>
    <row r="85" ht="10.5" x14ac:dyDescent="0.4"/>
    <row r="86" ht="10.5" x14ac:dyDescent="0.4"/>
    <row r="87" ht="10.5" x14ac:dyDescent="0.4"/>
    <row r="88" ht="10.5" x14ac:dyDescent="0.4"/>
    <row r="89" ht="10.5" x14ac:dyDescent="0.4"/>
    <row r="90" ht="10.5" x14ac:dyDescent="0.4"/>
    <row r="91" ht="10.5" x14ac:dyDescent="0.4"/>
    <row r="92" ht="10.5" x14ac:dyDescent="0.4"/>
    <row r="93" ht="10.5" x14ac:dyDescent="0.4"/>
    <row r="94" ht="10.5" x14ac:dyDescent="0.4"/>
    <row r="95" ht="10.5" x14ac:dyDescent="0.4"/>
    <row r="96" ht="10.5" x14ac:dyDescent="0.4"/>
    <row r="97" ht="10.5" x14ac:dyDescent="0.4"/>
    <row r="98" ht="10.5" x14ac:dyDescent="0.4"/>
    <row r="99" ht="10.5" x14ac:dyDescent="0.4"/>
    <row r="100" ht="10.5" x14ac:dyDescent="0.4"/>
    <row r="101" ht="10.5" x14ac:dyDescent="0.4"/>
    <row r="102" ht="10.5" x14ac:dyDescent="0.4"/>
    <row r="103" ht="10.5" x14ac:dyDescent="0.4"/>
    <row r="104" ht="10.5" x14ac:dyDescent="0.4"/>
    <row r="105" ht="10.5" x14ac:dyDescent="0.4"/>
    <row r="106" ht="10.5" x14ac:dyDescent="0.4"/>
    <row r="107" ht="10.5" x14ac:dyDescent="0.4"/>
    <row r="108" ht="10.5" x14ac:dyDescent="0.4"/>
    <row r="109" ht="10.5" x14ac:dyDescent="0.4"/>
    <row r="110" ht="10.5" x14ac:dyDescent="0.4"/>
    <row r="111" ht="10.5" x14ac:dyDescent="0.4"/>
    <row r="112" ht="10.5" x14ac:dyDescent="0.4"/>
    <row r="113" ht="10.5" x14ac:dyDescent="0.4"/>
    <row r="114" ht="10.5" x14ac:dyDescent="0.4"/>
    <row r="115" ht="10.5" x14ac:dyDescent="0.4"/>
    <row r="116" ht="10.5" x14ac:dyDescent="0.4"/>
    <row r="117" ht="10.5" x14ac:dyDescent="0.4"/>
    <row r="118" ht="10.5" x14ac:dyDescent="0.4"/>
    <row r="119" ht="10.5" x14ac:dyDescent="0.4"/>
    <row r="120" ht="10.5" x14ac:dyDescent="0.4"/>
    <row r="121" ht="10.5" x14ac:dyDescent="0.4"/>
    <row r="122" ht="10.5" x14ac:dyDescent="0.4"/>
    <row r="123" ht="10.5" x14ac:dyDescent="0.4"/>
    <row r="124" ht="10.5" x14ac:dyDescent="0.4"/>
    <row r="125" ht="10.5" x14ac:dyDescent="0.4"/>
    <row r="126" ht="10.5" x14ac:dyDescent="0.4"/>
    <row r="127" ht="10.5" x14ac:dyDescent="0.4"/>
    <row r="128" ht="10.5" x14ac:dyDescent="0.4"/>
    <row r="129" ht="10.5" x14ac:dyDescent="0.4"/>
    <row r="130" ht="10.5" x14ac:dyDescent="0.4"/>
    <row r="131" ht="10.5" x14ac:dyDescent="0.4"/>
    <row r="132" ht="10.5" x14ac:dyDescent="0.4"/>
    <row r="133" ht="10.5" x14ac:dyDescent="0.4"/>
    <row r="134" ht="10.5" x14ac:dyDescent="0.4"/>
    <row r="135" ht="10.5" x14ac:dyDescent="0.4"/>
    <row r="136" ht="10.5" x14ac:dyDescent="0.4"/>
    <row r="137" ht="10.5" x14ac:dyDescent="0.4"/>
    <row r="138" ht="10.5" x14ac:dyDescent="0.4"/>
    <row r="139" ht="10.5" x14ac:dyDescent="0.4"/>
    <row r="140" ht="10.5" x14ac:dyDescent="0.4"/>
    <row r="141" ht="10.5" x14ac:dyDescent="0.4"/>
    <row r="142" ht="10.5" x14ac:dyDescent="0.4"/>
    <row r="143" ht="10.5" x14ac:dyDescent="0.4"/>
    <row r="144" ht="10.5" x14ac:dyDescent="0.4"/>
    <row r="145" ht="10.5" x14ac:dyDescent="0.4"/>
    <row r="146" ht="10.5" x14ac:dyDescent="0.4"/>
    <row r="147" ht="10.5" x14ac:dyDescent="0.4"/>
    <row r="148" ht="10.5" x14ac:dyDescent="0.4"/>
    <row r="149" ht="10.5" x14ac:dyDescent="0.4"/>
    <row r="150" ht="10.5" x14ac:dyDescent="0.4"/>
    <row r="151" ht="10.5" x14ac:dyDescent="0.4"/>
    <row r="152" ht="10.5" x14ac:dyDescent="0.4"/>
    <row r="153" ht="10.5" x14ac:dyDescent="0.4"/>
    <row r="154" ht="10.5" x14ac:dyDescent="0.4"/>
    <row r="155" ht="10.5" x14ac:dyDescent="0.4"/>
    <row r="156" ht="10.5" x14ac:dyDescent="0.4"/>
    <row r="157" ht="10.5" x14ac:dyDescent="0.4"/>
    <row r="158" ht="10.5" x14ac:dyDescent="0.4"/>
    <row r="159" ht="10.5" x14ac:dyDescent="0.4"/>
    <row r="160" ht="10.5" x14ac:dyDescent="0.4"/>
    <row r="161" ht="10.5" x14ac:dyDescent="0.4"/>
    <row r="162" ht="10.5" x14ac:dyDescent="0.4"/>
    <row r="163" ht="10.5" x14ac:dyDescent="0.4"/>
    <row r="164" ht="10.5" x14ac:dyDescent="0.4"/>
    <row r="165" ht="10.5" x14ac:dyDescent="0.4"/>
    <row r="166" ht="10.5" x14ac:dyDescent="0.4"/>
    <row r="167" ht="10.5" x14ac:dyDescent="0.4"/>
    <row r="168" ht="10.5" x14ac:dyDescent="0.4"/>
    <row r="169" ht="10.5" x14ac:dyDescent="0.4"/>
    <row r="170" ht="10.5" x14ac:dyDescent="0.4"/>
    <row r="171" ht="10.5" x14ac:dyDescent="0.4"/>
    <row r="172" ht="10.5" x14ac:dyDescent="0.4"/>
    <row r="173" ht="10.5" x14ac:dyDescent="0.4"/>
    <row r="174" ht="10.5" x14ac:dyDescent="0.4"/>
    <row r="175" ht="10.5" x14ac:dyDescent="0.4"/>
    <row r="176" ht="10.5" x14ac:dyDescent="0.4"/>
    <row r="177" ht="10.5" x14ac:dyDescent="0.4"/>
    <row r="178" ht="10.5" x14ac:dyDescent="0.4"/>
    <row r="179" ht="10.5" x14ac:dyDescent="0.4"/>
    <row r="180" ht="10.5" x14ac:dyDescent="0.4"/>
    <row r="181" ht="10.5" x14ac:dyDescent="0.4"/>
    <row r="182" ht="10.5" x14ac:dyDescent="0.4"/>
    <row r="183" ht="10.5" x14ac:dyDescent="0.4"/>
    <row r="184" ht="10.5" x14ac:dyDescent="0.4"/>
    <row r="185" ht="10.5" x14ac:dyDescent="0.4"/>
    <row r="186" ht="10.5" x14ac:dyDescent="0.4"/>
    <row r="187" ht="10.5" x14ac:dyDescent="0.4"/>
    <row r="188" ht="10.5" x14ac:dyDescent="0.4"/>
    <row r="189" ht="10.5" x14ac:dyDescent="0.4"/>
    <row r="190" ht="10.5" x14ac:dyDescent="0.4"/>
    <row r="191" ht="10.5" x14ac:dyDescent="0.4"/>
    <row r="192" ht="10.5" x14ac:dyDescent="0.4"/>
    <row r="193" ht="10.5" x14ac:dyDescent="0.4"/>
    <row r="194" ht="10.5" x14ac:dyDescent="0.4"/>
    <row r="195" ht="10.5" x14ac:dyDescent="0.4"/>
    <row r="196" ht="10.5" x14ac:dyDescent="0.4"/>
    <row r="197" ht="10.5" x14ac:dyDescent="0.4"/>
    <row r="198" ht="10.5" x14ac:dyDescent="0.4"/>
    <row r="199" ht="10.5" x14ac:dyDescent="0.4"/>
    <row r="200" ht="10.5" x14ac:dyDescent="0.4"/>
    <row r="201" ht="10.5" x14ac:dyDescent="0.4"/>
    <row r="202" ht="10.5" x14ac:dyDescent="0.4"/>
    <row r="203" ht="10.5" x14ac:dyDescent="0.4"/>
    <row r="204" ht="10.5" x14ac:dyDescent="0.4"/>
    <row r="205" ht="10.5" x14ac:dyDescent="0.4"/>
    <row r="206" ht="10.5" x14ac:dyDescent="0.4"/>
    <row r="207" ht="10.5" x14ac:dyDescent="0.4"/>
    <row r="208" ht="10.5" x14ac:dyDescent="0.4"/>
    <row r="209" ht="10.5" x14ac:dyDescent="0.4"/>
    <row r="210" ht="10.5" x14ac:dyDescent="0.4"/>
    <row r="211" ht="10.5" x14ac:dyDescent="0.4"/>
    <row r="212" ht="10.5" x14ac:dyDescent="0.4"/>
    <row r="213" ht="10.5" x14ac:dyDescent="0.4"/>
    <row r="214" ht="10.5" x14ac:dyDescent="0.4"/>
    <row r="215" ht="10.5" x14ac:dyDescent="0.4"/>
    <row r="216" ht="10.5" x14ac:dyDescent="0.4"/>
    <row r="217" ht="10.5" x14ac:dyDescent="0.4"/>
    <row r="218" ht="10.5" x14ac:dyDescent="0.4"/>
    <row r="219" ht="10.5" x14ac:dyDescent="0.4"/>
    <row r="220" ht="10.5" x14ac:dyDescent="0.4"/>
    <row r="221" ht="10.5" x14ac:dyDescent="0.4"/>
    <row r="222" ht="10.5" x14ac:dyDescent="0.4"/>
    <row r="223" ht="10.5" x14ac:dyDescent="0.4"/>
    <row r="224" ht="10.5" x14ac:dyDescent="0.4"/>
    <row r="225" ht="10.5" x14ac:dyDescent="0.4"/>
    <row r="226" ht="10.5" x14ac:dyDescent="0.4"/>
    <row r="227" ht="10.5" x14ac:dyDescent="0.4"/>
    <row r="228" ht="10.5" x14ac:dyDescent="0.4"/>
    <row r="229" ht="10.5" x14ac:dyDescent="0.4"/>
    <row r="230" ht="10.5" x14ac:dyDescent="0.4"/>
    <row r="231" ht="10.5" x14ac:dyDescent="0.4"/>
    <row r="232" ht="10.5" x14ac:dyDescent="0.4"/>
    <row r="233" ht="10.5" x14ac:dyDescent="0.4"/>
    <row r="234" ht="10.5" x14ac:dyDescent="0.4"/>
    <row r="235" ht="10.5" x14ac:dyDescent="0.4"/>
    <row r="236" ht="10.5" x14ac:dyDescent="0.4"/>
    <row r="237" ht="10.5" x14ac:dyDescent="0.4"/>
    <row r="238" ht="10.5" x14ac:dyDescent="0.4"/>
    <row r="239" ht="10.5" x14ac:dyDescent="0.4"/>
    <row r="240" ht="10.5" x14ac:dyDescent="0.4"/>
    <row r="241" ht="10.5" x14ac:dyDescent="0.4"/>
    <row r="242" ht="10.5" x14ac:dyDescent="0.4"/>
    <row r="243" ht="10.5" x14ac:dyDescent="0.4"/>
    <row r="244" ht="10.5" x14ac:dyDescent="0.4"/>
    <row r="245" ht="10.5" x14ac:dyDescent="0.4"/>
    <row r="246" ht="10.5" x14ac:dyDescent="0.4"/>
    <row r="247" ht="10.5" x14ac:dyDescent="0.4"/>
    <row r="248" ht="10.5" x14ac:dyDescent="0.4"/>
    <row r="249" ht="10.5" x14ac:dyDescent="0.4"/>
    <row r="250" ht="10.5" x14ac:dyDescent="0.4"/>
    <row r="251" ht="10.5" x14ac:dyDescent="0.4"/>
    <row r="252" ht="10.5" x14ac:dyDescent="0.4"/>
    <row r="253" ht="10.5" x14ac:dyDescent="0.4"/>
    <row r="254" ht="10.5" x14ac:dyDescent="0.4"/>
    <row r="255" ht="10.5" x14ac:dyDescent="0.4"/>
    <row r="256" ht="10.5" x14ac:dyDescent="0.4"/>
    <row r="257" ht="10.5" x14ac:dyDescent="0.4"/>
    <row r="258" ht="10.5" x14ac:dyDescent="0.4"/>
    <row r="259" ht="10.5" x14ac:dyDescent="0.4"/>
    <row r="260" ht="10.5" x14ac:dyDescent="0.4"/>
    <row r="261" ht="10.5" x14ac:dyDescent="0.4"/>
    <row r="262" ht="10.5" x14ac:dyDescent="0.4"/>
    <row r="263" ht="10.5" x14ac:dyDescent="0.4"/>
    <row r="264" ht="10.5" x14ac:dyDescent="0.4"/>
    <row r="265" ht="10.5" x14ac:dyDescent="0.4"/>
    <row r="266" ht="10.5" x14ac:dyDescent="0.4"/>
    <row r="267" ht="10.5" x14ac:dyDescent="0.4"/>
    <row r="268" ht="10.5" x14ac:dyDescent="0.4"/>
    <row r="269" ht="10.5" x14ac:dyDescent="0.4"/>
    <row r="270" ht="10.5" x14ac:dyDescent="0.4"/>
    <row r="271" ht="10.5" x14ac:dyDescent="0.4"/>
    <row r="272" ht="10.5" x14ac:dyDescent="0.4"/>
    <row r="273" ht="10.5" x14ac:dyDescent="0.4"/>
    <row r="274" ht="10.5" x14ac:dyDescent="0.4"/>
    <row r="275" ht="10.5" x14ac:dyDescent="0.4"/>
    <row r="276" ht="10.5" x14ac:dyDescent="0.4"/>
    <row r="277" ht="10.5" x14ac:dyDescent="0.4"/>
    <row r="278" ht="10.5" x14ac:dyDescent="0.4"/>
    <row r="279" ht="10.5" x14ac:dyDescent="0.4"/>
    <row r="280" ht="10.5" x14ac:dyDescent="0.4"/>
    <row r="281" ht="10.5" x14ac:dyDescent="0.4"/>
    <row r="282" ht="10.5" x14ac:dyDescent="0.4"/>
    <row r="283" ht="10.5" x14ac:dyDescent="0.4"/>
    <row r="284" ht="10.5" x14ac:dyDescent="0.4"/>
    <row r="285" ht="10.5" x14ac:dyDescent="0.4"/>
    <row r="286" ht="10.5" x14ac:dyDescent="0.4"/>
    <row r="287" ht="10.5" x14ac:dyDescent="0.4"/>
    <row r="288" ht="10.5" x14ac:dyDescent="0.4"/>
    <row r="289" ht="10.5" x14ac:dyDescent="0.4"/>
    <row r="290" ht="10.5" x14ac:dyDescent="0.4"/>
    <row r="291" ht="10.5" x14ac:dyDescent="0.4"/>
    <row r="292" ht="10.5" x14ac:dyDescent="0.4"/>
    <row r="293" ht="10.5" x14ac:dyDescent="0.4"/>
    <row r="294" ht="10.5" x14ac:dyDescent="0.4"/>
    <row r="295" ht="10.5" x14ac:dyDescent="0.4"/>
    <row r="296" ht="10.5" x14ac:dyDescent="0.4"/>
    <row r="297" ht="10.5" x14ac:dyDescent="0.4"/>
    <row r="298" ht="10.5" x14ac:dyDescent="0.4"/>
    <row r="299" ht="10.5" x14ac:dyDescent="0.4"/>
    <row r="300" ht="10.5" x14ac:dyDescent="0.4"/>
    <row r="301" ht="10.5" x14ac:dyDescent="0.4"/>
    <row r="302" ht="10.5" x14ac:dyDescent="0.4"/>
    <row r="303" ht="10.5" x14ac:dyDescent="0.4"/>
    <row r="304" ht="10.5" x14ac:dyDescent="0.4"/>
    <row r="305" ht="10.5" x14ac:dyDescent="0.4"/>
    <row r="306" ht="10.5" x14ac:dyDescent="0.4"/>
    <row r="307" ht="10.5" x14ac:dyDescent="0.4"/>
    <row r="308" ht="10.5" x14ac:dyDescent="0.4"/>
    <row r="309" ht="10.5" x14ac:dyDescent="0.4"/>
    <row r="310" ht="10.5" x14ac:dyDescent="0.4"/>
    <row r="311" ht="10.5" x14ac:dyDescent="0.4"/>
    <row r="312" ht="10.5" x14ac:dyDescent="0.4"/>
    <row r="313" ht="10.5" x14ac:dyDescent="0.4"/>
    <row r="314" ht="10.5" x14ac:dyDescent="0.4"/>
    <row r="315" ht="10.5" x14ac:dyDescent="0.4"/>
    <row r="316" ht="10.5" x14ac:dyDescent="0.4"/>
    <row r="317" ht="10.5" x14ac:dyDescent="0.4"/>
    <row r="318" ht="10.5" x14ac:dyDescent="0.4"/>
    <row r="319" ht="10.5" x14ac:dyDescent="0.4"/>
    <row r="320" ht="10.5" x14ac:dyDescent="0.4"/>
    <row r="321" ht="10.5" x14ac:dyDescent="0.4"/>
    <row r="322" ht="10.5" x14ac:dyDescent="0.4"/>
    <row r="323" ht="10.5" x14ac:dyDescent="0.4"/>
    <row r="324" ht="10.5" x14ac:dyDescent="0.4"/>
    <row r="325" ht="10.5" x14ac:dyDescent="0.4"/>
    <row r="326" ht="10.5" x14ac:dyDescent="0.4"/>
    <row r="327" ht="10.5" x14ac:dyDescent="0.4"/>
    <row r="328" ht="10.5" x14ac:dyDescent="0.4"/>
    <row r="329" ht="10.5" x14ac:dyDescent="0.4"/>
    <row r="330" ht="10.5" x14ac:dyDescent="0.4"/>
    <row r="331" ht="10.5" x14ac:dyDescent="0.4"/>
    <row r="332" ht="10.5" x14ac:dyDescent="0.4"/>
    <row r="333" ht="10.5" x14ac:dyDescent="0.4"/>
    <row r="334" ht="10.5" x14ac:dyDescent="0.4"/>
    <row r="335" ht="10.5" x14ac:dyDescent="0.4"/>
    <row r="336" ht="10.5" x14ac:dyDescent="0.4"/>
    <row r="337" ht="10.5" x14ac:dyDescent="0.4"/>
    <row r="338" ht="10.5" x14ac:dyDescent="0.4"/>
    <row r="339" ht="10.5" x14ac:dyDescent="0.4"/>
    <row r="340" ht="10.5" x14ac:dyDescent="0.4"/>
    <row r="341" ht="10.5" x14ac:dyDescent="0.4"/>
    <row r="342" ht="10.5" x14ac:dyDescent="0.4"/>
    <row r="343" ht="10.5" x14ac:dyDescent="0.4"/>
    <row r="344" ht="10.5" x14ac:dyDescent="0.4"/>
    <row r="345" ht="10.5" x14ac:dyDescent="0.4"/>
    <row r="346" ht="10.5" x14ac:dyDescent="0.4"/>
    <row r="347" ht="10.5" x14ac:dyDescent="0.4"/>
    <row r="348" ht="10.5" x14ac:dyDescent="0.4"/>
    <row r="349" ht="10.5" x14ac:dyDescent="0.4"/>
    <row r="350" ht="10.5" x14ac:dyDescent="0.4"/>
    <row r="351" ht="10.5" x14ac:dyDescent="0.4"/>
    <row r="352" ht="10.5" x14ac:dyDescent="0.4"/>
    <row r="353" ht="10.5" x14ac:dyDescent="0.4"/>
    <row r="354" ht="10.5" x14ac:dyDescent="0.4"/>
    <row r="355" ht="10.5" x14ac:dyDescent="0.4"/>
    <row r="356" ht="10.5" x14ac:dyDescent="0.4"/>
    <row r="357" ht="10.5" x14ac:dyDescent="0.4"/>
    <row r="358" ht="10.5" x14ac:dyDescent="0.4"/>
    <row r="359" ht="10.5" x14ac:dyDescent="0.4"/>
    <row r="360" ht="10.5" x14ac:dyDescent="0.4"/>
    <row r="361" ht="10.5" x14ac:dyDescent="0.4"/>
    <row r="362" ht="10.5" x14ac:dyDescent="0.4"/>
    <row r="363" ht="10.5" x14ac:dyDescent="0.4"/>
    <row r="364" ht="10.5" x14ac:dyDescent="0.4"/>
    <row r="365" ht="10.5" x14ac:dyDescent="0.4"/>
    <row r="366" ht="10.5" x14ac:dyDescent="0.4"/>
    <row r="367" ht="10.5" x14ac:dyDescent="0.4"/>
    <row r="368" ht="10.5" x14ac:dyDescent="0.4"/>
    <row r="369" ht="10.5" x14ac:dyDescent="0.4"/>
    <row r="370" ht="10.5" x14ac:dyDescent="0.4"/>
    <row r="371" ht="10.5" x14ac:dyDescent="0.4"/>
    <row r="372" ht="10.5" x14ac:dyDescent="0.4"/>
    <row r="373" ht="10.5" x14ac:dyDescent="0.4"/>
    <row r="374" ht="10.5" x14ac:dyDescent="0.4"/>
    <row r="375" ht="10.5" x14ac:dyDescent="0.4"/>
    <row r="376" ht="10.5" x14ac:dyDescent="0.4"/>
    <row r="377" ht="10.5" x14ac:dyDescent="0.4"/>
    <row r="378" ht="10.5" x14ac:dyDescent="0.4"/>
    <row r="379" ht="10.5" x14ac:dyDescent="0.4"/>
    <row r="380" ht="10.5" x14ac:dyDescent="0.4"/>
    <row r="381" ht="10.5" x14ac:dyDescent="0.4"/>
    <row r="382" ht="10.5" x14ac:dyDescent="0.4"/>
    <row r="383" ht="10.5" x14ac:dyDescent="0.4"/>
    <row r="384" ht="10.5" x14ac:dyDescent="0.4"/>
    <row r="385" ht="10.5" x14ac:dyDescent="0.4"/>
    <row r="386" ht="10.5" x14ac:dyDescent="0.4"/>
    <row r="387" ht="10.5" x14ac:dyDescent="0.4"/>
    <row r="388" ht="10.5" x14ac:dyDescent="0.4"/>
    <row r="389" ht="10.5" x14ac:dyDescent="0.4"/>
    <row r="390" ht="10.5" x14ac:dyDescent="0.4"/>
    <row r="391" ht="10.5" x14ac:dyDescent="0.4"/>
    <row r="392" ht="10.5" x14ac:dyDescent="0.4"/>
    <row r="393" ht="10.5" x14ac:dyDescent="0.4"/>
    <row r="394" ht="10.5" x14ac:dyDescent="0.4"/>
    <row r="395" ht="10.5" x14ac:dyDescent="0.4"/>
    <row r="396" ht="10.5" x14ac:dyDescent="0.4"/>
    <row r="397" ht="10.5" x14ac:dyDescent="0.4"/>
    <row r="398" ht="10.5" x14ac:dyDescent="0.4"/>
    <row r="399" ht="10.5" x14ac:dyDescent="0.4"/>
    <row r="400" ht="10.5" x14ac:dyDescent="0.4"/>
    <row r="401" ht="10.5" x14ac:dyDescent="0.4"/>
    <row r="402" ht="10.5" x14ac:dyDescent="0.4"/>
    <row r="403" ht="10.5" x14ac:dyDescent="0.4"/>
    <row r="404" ht="10.5" x14ac:dyDescent="0.4"/>
    <row r="405" ht="10.5" x14ac:dyDescent="0.4"/>
    <row r="406" ht="10.5" x14ac:dyDescent="0.4"/>
    <row r="407" ht="10.5" x14ac:dyDescent="0.4"/>
    <row r="408" ht="10.5" x14ac:dyDescent="0.4"/>
    <row r="409" ht="10.5" x14ac:dyDescent="0.4"/>
    <row r="410" ht="10.5" x14ac:dyDescent="0.4"/>
    <row r="411" ht="10.5" x14ac:dyDescent="0.4"/>
    <row r="412" ht="10.5" x14ac:dyDescent="0.4"/>
    <row r="413" ht="10.5" x14ac:dyDescent="0.4"/>
    <row r="414" ht="10.5" x14ac:dyDescent="0.4"/>
    <row r="415" ht="10.5" x14ac:dyDescent="0.4"/>
    <row r="416" ht="10.5" x14ac:dyDescent="0.4"/>
    <row r="417" ht="10.5" x14ac:dyDescent="0.4"/>
    <row r="418" ht="10.5" x14ac:dyDescent="0.4"/>
    <row r="419" ht="10.5" x14ac:dyDescent="0.4"/>
    <row r="420" ht="10.5" x14ac:dyDescent="0.4"/>
    <row r="421" ht="10.5" x14ac:dyDescent="0.4"/>
    <row r="422" ht="10.5" x14ac:dyDescent="0.4"/>
    <row r="423" ht="10.5" x14ac:dyDescent="0.4"/>
    <row r="424" ht="10.5" x14ac:dyDescent="0.4"/>
    <row r="425" ht="10.5" x14ac:dyDescent="0.4"/>
    <row r="426" ht="10.5" x14ac:dyDescent="0.4"/>
    <row r="427" ht="10.5" x14ac:dyDescent="0.4"/>
    <row r="428" ht="10.5" x14ac:dyDescent="0.4"/>
    <row r="429" ht="10.5" x14ac:dyDescent="0.4"/>
    <row r="430" ht="10.5" x14ac:dyDescent="0.4"/>
    <row r="431" ht="10.5" x14ac:dyDescent="0.4"/>
    <row r="432" ht="10.5" x14ac:dyDescent="0.4"/>
    <row r="433" ht="10.5" x14ac:dyDescent="0.4"/>
    <row r="434" ht="10.5" x14ac:dyDescent="0.4"/>
    <row r="435" ht="10.5" x14ac:dyDescent="0.4"/>
    <row r="436" ht="10.5" x14ac:dyDescent="0.4"/>
    <row r="437" ht="10.5" x14ac:dyDescent="0.4"/>
    <row r="438" ht="10.5" x14ac:dyDescent="0.4"/>
    <row r="439" ht="10.5" x14ac:dyDescent="0.4"/>
    <row r="440" ht="10.5" x14ac:dyDescent="0.4"/>
    <row r="441" ht="10.5" x14ac:dyDescent="0.4"/>
    <row r="442" ht="10.5" x14ac:dyDescent="0.4"/>
    <row r="443" ht="10.5" x14ac:dyDescent="0.4"/>
    <row r="444" ht="10.5" x14ac:dyDescent="0.4"/>
    <row r="445" ht="10.5" x14ac:dyDescent="0.4"/>
    <row r="446" ht="10.5" x14ac:dyDescent="0.4"/>
    <row r="447" ht="10.5" x14ac:dyDescent="0.4"/>
    <row r="448" ht="10.5" x14ac:dyDescent="0.4"/>
    <row r="449" ht="10.5" x14ac:dyDescent="0.4"/>
    <row r="450" ht="10.5" x14ac:dyDescent="0.4"/>
    <row r="451" ht="10.5" x14ac:dyDescent="0.4"/>
    <row r="452" ht="10.5" x14ac:dyDescent="0.4"/>
    <row r="453" ht="10.5" x14ac:dyDescent="0.4"/>
    <row r="454" ht="10.5" x14ac:dyDescent="0.4"/>
    <row r="455" ht="10.5" x14ac:dyDescent="0.4"/>
    <row r="456" ht="10.5" x14ac:dyDescent="0.4"/>
    <row r="457" ht="10.5" x14ac:dyDescent="0.4"/>
    <row r="458" ht="10.5" x14ac:dyDescent="0.4"/>
    <row r="459" ht="10.5" x14ac:dyDescent="0.4"/>
    <row r="460" ht="10.5" x14ac:dyDescent="0.4"/>
    <row r="461" ht="10.5" x14ac:dyDescent="0.4"/>
    <row r="462" ht="10.5" x14ac:dyDescent="0.4"/>
    <row r="463" ht="10.5" x14ac:dyDescent="0.4"/>
    <row r="464" ht="10.5" x14ac:dyDescent="0.4"/>
    <row r="465" ht="10.5" x14ac:dyDescent="0.4"/>
    <row r="466" ht="10.5" x14ac:dyDescent="0.4"/>
    <row r="467" ht="10.5" x14ac:dyDescent="0.4"/>
    <row r="468" ht="10.5" x14ac:dyDescent="0.4"/>
    <row r="469" ht="10.5" x14ac:dyDescent="0.4"/>
    <row r="470" ht="10.5" x14ac:dyDescent="0.4"/>
    <row r="471" ht="10.5" x14ac:dyDescent="0.4"/>
    <row r="472" ht="10.5" x14ac:dyDescent="0.4"/>
    <row r="473" ht="10.5" x14ac:dyDescent="0.4"/>
    <row r="474" ht="10.5" x14ac:dyDescent="0.4"/>
    <row r="475" ht="10.5" x14ac:dyDescent="0.4"/>
    <row r="476" ht="10.5" x14ac:dyDescent="0.4"/>
    <row r="477" ht="10.5" x14ac:dyDescent="0.4"/>
    <row r="478" ht="10.5" x14ac:dyDescent="0.4"/>
    <row r="479" ht="10.5" x14ac:dyDescent="0.4"/>
    <row r="480" ht="10.5" x14ac:dyDescent="0.4"/>
    <row r="481" ht="10.5" x14ac:dyDescent="0.4"/>
    <row r="482" ht="10.5" x14ac:dyDescent="0.4"/>
    <row r="483" ht="10.5" x14ac:dyDescent="0.4"/>
    <row r="484" ht="10.5" x14ac:dyDescent="0.4"/>
    <row r="485" ht="10.5" x14ac:dyDescent="0.4"/>
    <row r="486" ht="10.5" x14ac:dyDescent="0.4"/>
    <row r="487" ht="10.5" x14ac:dyDescent="0.4"/>
    <row r="488" ht="10.5" x14ac:dyDescent="0.4"/>
    <row r="489" ht="10.5" x14ac:dyDescent="0.4"/>
    <row r="490" ht="10.5" x14ac:dyDescent="0.4"/>
    <row r="491" ht="10.5" x14ac:dyDescent="0.4"/>
    <row r="492" ht="10.5" x14ac:dyDescent="0.4"/>
    <row r="493" ht="10.5" x14ac:dyDescent="0.4"/>
    <row r="494" ht="10.5" x14ac:dyDescent="0.4"/>
    <row r="495" ht="10.5" x14ac:dyDescent="0.4"/>
    <row r="496" ht="10.5" x14ac:dyDescent="0.4"/>
    <row r="497" ht="10.5" x14ac:dyDescent="0.4"/>
    <row r="498" ht="10.5" x14ac:dyDescent="0.4"/>
    <row r="499" ht="10.5" x14ac:dyDescent="0.4"/>
    <row r="500" ht="10.5" x14ac:dyDescent="0.4"/>
    <row r="501" ht="10.5" x14ac:dyDescent="0.4"/>
    <row r="502" ht="10.5" x14ac:dyDescent="0.4"/>
    <row r="503" ht="10.5" x14ac:dyDescent="0.4"/>
    <row r="504" ht="10.5" x14ac:dyDescent="0.4"/>
    <row r="505" ht="10.5" x14ac:dyDescent="0.4"/>
    <row r="506" ht="10.5" x14ac:dyDescent="0.4"/>
    <row r="507" ht="10.5" x14ac:dyDescent="0.4"/>
    <row r="508" ht="10.5" x14ac:dyDescent="0.4"/>
    <row r="509" ht="10.5" x14ac:dyDescent="0.4"/>
    <row r="510" ht="10.5" x14ac:dyDescent="0.4"/>
    <row r="511" ht="10.5" x14ac:dyDescent="0.4"/>
    <row r="512" ht="10.5" x14ac:dyDescent="0.4"/>
    <row r="513" ht="10.5" x14ac:dyDescent="0.4"/>
    <row r="514" ht="10.5" x14ac:dyDescent="0.4"/>
    <row r="515" ht="10.5" x14ac:dyDescent="0.4"/>
    <row r="516" ht="10.5" x14ac:dyDescent="0.4"/>
    <row r="517" ht="10.5" x14ac:dyDescent="0.4"/>
    <row r="518" ht="10.5" x14ac:dyDescent="0.4"/>
    <row r="519" ht="10.5" x14ac:dyDescent="0.4"/>
    <row r="520" ht="10.5" x14ac:dyDescent="0.4"/>
    <row r="521" ht="10.5" x14ac:dyDescent="0.4"/>
    <row r="522" ht="10.5" x14ac:dyDescent="0.4"/>
    <row r="523" ht="10.5" x14ac:dyDescent="0.4"/>
    <row r="524" ht="10.5" x14ac:dyDescent="0.4"/>
    <row r="525" ht="10.5" x14ac:dyDescent="0.4"/>
    <row r="526" ht="10.5" x14ac:dyDescent="0.4"/>
    <row r="527" ht="10.5" x14ac:dyDescent="0.4"/>
    <row r="528" ht="10.5" x14ac:dyDescent="0.4"/>
    <row r="529" ht="10.5" x14ac:dyDescent="0.4"/>
    <row r="530" ht="10.5" x14ac:dyDescent="0.4"/>
    <row r="531" ht="10.5" x14ac:dyDescent="0.4"/>
    <row r="532" ht="10.5" x14ac:dyDescent="0.4"/>
    <row r="533" ht="10.5" x14ac:dyDescent="0.4"/>
    <row r="534" ht="10.5" x14ac:dyDescent="0.4"/>
    <row r="535" ht="10.5" x14ac:dyDescent="0.4"/>
    <row r="536" ht="10.5" x14ac:dyDescent="0.4"/>
    <row r="537" ht="10.5" x14ac:dyDescent="0.4"/>
    <row r="538" ht="10.5" x14ac:dyDescent="0.4"/>
    <row r="539" ht="10.5" x14ac:dyDescent="0.4"/>
    <row r="540" ht="10.5" x14ac:dyDescent="0.4"/>
    <row r="541" ht="10.5" x14ac:dyDescent="0.4"/>
    <row r="542" ht="10.5" x14ac:dyDescent="0.4"/>
    <row r="543" ht="10.5" x14ac:dyDescent="0.4"/>
    <row r="544" ht="10.5" x14ac:dyDescent="0.4"/>
    <row r="545" ht="10.5" x14ac:dyDescent="0.4"/>
    <row r="546" ht="10.5" x14ac:dyDescent="0.4"/>
    <row r="547" ht="10.5" x14ac:dyDescent="0.4"/>
    <row r="548" ht="10.5" x14ac:dyDescent="0.4"/>
    <row r="549" ht="10.5" x14ac:dyDescent="0.4"/>
    <row r="550" ht="10.5" x14ac:dyDescent="0.4"/>
    <row r="551" ht="10.5" x14ac:dyDescent="0.4"/>
    <row r="552" ht="10.5" x14ac:dyDescent="0.4"/>
    <row r="553" ht="10.5" x14ac:dyDescent="0.4"/>
    <row r="554" ht="10.5" x14ac:dyDescent="0.4"/>
    <row r="555" ht="10.5" x14ac:dyDescent="0.4"/>
    <row r="556" ht="10.5" x14ac:dyDescent="0.4"/>
    <row r="557" ht="10.5" x14ac:dyDescent="0.4"/>
    <row r="558" ht="10.5" x14ac:dyDescent="0.4"/>
    <row r="559" ht="10.5" x14ac:dyDescent="0.4"/>
    <row r="560" ht="10.5" x14ac:dyDescent="0.4"/>
    <row r="561" ht="10.5" x14ac:dyDescent="0.4"/>
    <row r="562" ht="10.5" x14ac:dyDescent="0.4"/>
    <row r="563" ht="10.5" x14ac:dyDescent="0.4"/>
    <row r="564" ht="10.5" x14ac:dyDescent="0.4"/>
    <row r="565" ht="10.5" x14ac:dyDescent="0.4"/>
    <row r="566" ht="10.5" x14ac:dyDescent="0.4"/>
    <row r="567" ht="10.5" x14ac:dyDescent="0.4"/>
    <row r="568" ht="10.5" x14ac:dyDescent="0.4"/>
    <row r="569" ht="10.5" x14ac:dyDescent="0.4"/>
    <row r="570" ht="10.5" x14ac:dyDescent="0.4"/>
    <row r="571" ht="10.5" x14ac:dyDescent="0.4"/>
    <row r="572" ht="10.5" x14ac:dyDescent="0.4"/>
    <row r="573" ht="10.5" x14ac:dyDescent="0.4"/>
    <row r="574" ht="10.5" x14ac:dyDescent="0.4"/>
    <row r="575" ht="10.5" x14ac:dyDescent="0.4"/>
    <row r="576" ht="10.5" x14ac:dyDescent="0.4"/>
    <row r="577" ht="10.5" x14ac:dyDescent="0.4"/>
    <row r="578" ht="10.5" x14ac:dyDescent="0.4"/>
    <row r="579" ht="10.5" x14ac:dyDescent="0.4"/>
    <row r="580" ht="10.5" x14ac:dyDescent="0.4"/>
    <row r="581" ht="10.5" x14ac:dyDescent="0.4"/>
    <row r="582" ht="10.5" x14ac:dyDescent="0.4"/>
    <row r="583" ht="10.5" x14ac:dyDescent="0.4"/>
    <row r="584" ht="10.5" x14ac:dyDescent="0.4"/>
    <row r="585" ht="10.5" x14ac:dyDescent="0.4"/>
    <row r="586" ht="10.5" x14ac:dyDescent="0.4"/>
    <row r="587" ht="10.5" x14ac:dyDescent="0.4"/>
    <row r="588" ht="10.5" x14ac:dyDescent="0.4"/>
    <row r="589" ht="10.5" x14ac:dyDescent="0.4"/>
    <row r="590" ht="10.5" x14ac:dyDescent="0.4"/>
    <row r="591" ht="10.5" x14ac:dyDescent="0.4"/>
    <row r="592" ht="10.5" x14ac:dyDescent="0.4"/>
    <row r="593" ht="10.5" x14ac:dyDescent="0.4"/>
    <row r="594" ht="10.5" x14ac:dyDescent="0.4"/>
    <row r="595" ht="10.5" x14ac:dyDescent="0.4"/>
    <row r="596" ht="10.5" x14ac:dyDescent="0.4"/>
    <row r="597" ht="10.5" x14ac:dyDescent="0.4"/>
    <row r="598" ht="10.5" x14ac:dyDescent="0.4"/>
    <row r="599" ht="10.5" x14ac:dyDescent="0.4"/>
    <row r="600" ht="10.5" x14ac:dyDescent="0.4"/>
    <row r="601" ht="10.5" x14ac:dyDescent="0.4"/>
    <row r="602" ht="10.5" x14ac:dyDescent="0.4"/>
    <row r="603" ht="10.5" x14ac:dyDescent="0.4"/>
    <row r="604" ht="10.5" x14ac:dyDescent="0.4"/>
    <row r="605" ht="10.5" x14ac:dyDescent="0.4"/>
    <row r="606" ht="10.5" x14ac:dyDescent="0.4"/>
    <row r="607" ht="10.5" x14ac:dyDescent="0.4"/>
    <row r="608" ht="10.5" x14ac:dyDescent="0.4"/>
    <row r="609" ht="10.5" x14ac:dyDescent="0.4"/>
    <row r="610" ht="10.5" x14ac:dyDescent="0.4"/>
    <row r="611" ht="10.5" x14ac:dyDescent="0.4"/>
    <row r="612" ht="10.5" x14ac:dyDescent="0.4"/>
    <row r="613" ht="10.5" x14ac:dyDescent="0.4"/>
    <row r="614" ht="10.5" x14ac:dyDescent="0.4"/>
    <row r="615" ht="10.5" x14ac:dyDescent="0.4"/>
    <row r="616" ht="10.5" x14ac:dyDescent="0.4"/>
    <row r="617" ht="10.5" x14ac:dyDescent="0.4"/>
    <row r="618" ht="10.5" x14ac:dyDescent="0.4"/>
    <row r="619" ht="10.5" x14ac:dyDescent="0.4"/>
    <row r="620" ht="10.5" x14ac:dyDescent="0.4"/>
    <row r="621" ht="10.5" x14ac:dyDescent="0.4"/>
    <row r="622" ht="10.5" x14ac:dyDescent="0.4"/>
    <row r="623" ht="10.5" x14ac:dyDescent="0.4"/>
    <row r="624" ht="10.5" x14ac:dyDescent="0.4"/>
    <row r="625" ht="10.5" x14ac:dyDescent="0.4"/>
    <row r="626" ht="10.5" x14ac:dyDescent="0.4"/>
    <row r="627" ht="10.5" x14ac:dyDescent="0.4"/>
    <row r="628" ht="10.5" x14ac:dyDescent="0.4"/>
    <row r="629" ht="10.5" x14ac:dyDescent="0.4"/>
    <row r="630" ht="10.5" x14ac:dyDescent="0.4"/>
    <row r="631" ht="10.5" x14ac:dyDescent="0.4"/>
    <row r="632" ht="10.5" x14ac:dyDescent="0.4"/>
    <row r="633" ht="10.5" x14ac:dyDescent="0.4"/>
    <row r="634" ht="10.5" x14ac:dyDescent="0.4"/>
    <row r="635" ht="10.5" x14ac:dyDescent="0.4"/>
    <row r="636" ht="10.5" x14ac:dyDescent="0.4"/>
    <row r="637" ht="10.5" x14ac:dyDescent="0.4"/>
    <row r="638" ht="10.5" x14ac:dyDescent="0.4"/>
    <row r="639" ht="10.5" x14ac:dyDescent="0.4"/>
    <row r="640" ht="10.5" x14ac:dyDescent="0.4"/>
    <row r="641" ht="10.5" x14ac:dyDescent="0.4"/>
    <row r="642" ht="10.5" x14ac:dyDescent="0.4"/>
    <row r="643" ht="10.5" x14ac:dyDescent="0.4"/>
    <row r="644" ht="10.5" x14ac:dyDescent="0.4"/>
    <row r="645" ht="10.5" x14ac:dyDescent="0.4"/>
    <row r="646" ht="10.5" x14ac:dyDescent="0.4"/>
    <row r="647" ht="10.5" x14ac:dyDescent="0.4"/>
    <row r="648" ht="10.5" x14ac:dyDescent="0.4"/>
    <row r="649" ht="10.5" x14ac:dyDescent="0.4"/>
    <row r="650" ht="10.5" x14ac:dyDescent="0.4"/>
    <row r="651" ht="10.5" x14ac:dyDescent="0.4"/>
    <row r="652" ht="10.5" x14ac:dyDescent="0.4"/>
    <row r="653" ht="10.5" x14ac:dyDescent="0.4"/>
    <row r="654" ht="10.5" x14ac:dyDescent="0.4"/>
    <row r="655" ht="10.5" x14ac:dyDescent="0.4"/>
    <row r="656" ht="10.5" x14ac:dyDescent="0.4"/>
    <row r="657" ht="10.5" x14ac:dyDescent="0.4"/>
    <row r="658" ht="10.5" x14ac:dyDescent="0.4"/>
    <row r="659" ht="10.5" x14ac:dyDescent="0.4"/>
    <row r="660" ht="10.5" x14ac:dyDescent="0.4"/>
    <row r="661" ht="10.5" x14ac:dyDescent="0.4"/>
    <row r="662" ht="10.5" x14ac:dyDescent="0.4"/>
    <row r="663" ht="10.5" x14ac:dyDescent="0.4"/>
    <row r="664" ht="10.5" x14ac:dyDescent="0.4"/>
    <row r="665" ht="10.5" x14ac:dyDescent="0.4"/>
    <row r="666" ht="10.5" x14ac:dyDescent="0.4"/>
    <row r="667" ht="10.5" x14ac:dyDescent="0.4"/>
    <row r="668" ht="10.5" x14ac:dyDescent="0.4"/>
    <row r="669" ht="10.5" x14ac:dyDescent="0.4"/>
    <row r="670" ht="10.5" x14ac:dyDescent="0.4"/>
    <row r="671" ht="10.5" x14ac:dyDescent="0.4"/>
    <row r="672" ht="10.5" x14ac:dyDescent="0.4"/>
    <row r="673" ht="10.5" x14ac:dyDescent="0.4"/>
    <row r="674" ht="10.5" x14ac:dyDescent="0.4"/>
    <row r="675" ht="10.5" x14ac:dyDescent="0.4"/>
    <row r="676" ht="10.5" x14ac:dyDescent="0.4"/>
    <row r="677" ht="10.5" x14ac:dyDescent="0.4"/>
    <row r="678" ht="10.5" x14ac:dyDescent="0.4"/>
    <row r="679" ht="10.5" x14ac:dyDescent="0.4"/>
    <row r="680" ht="10.5" x14ac:dyDescent="0.4"/>
    <row r="681" ht="10.5" x14ac:dyDescent="0.4"/>
    <row r="682" ht="10.5" x14ac:dyDescent="0.4"/>
    <row r="683" ht="10.5" x14ac:dyDescent="0.4"/>
    <row r="684" ht="10.5" x14ac:dyDescent="0.4"/>
    <row r="685" ht="10.5" x14ac:dyDescent="0.4"/>
    <row r="686" ht="10.5" x14ac:dyDescent="0.4"/>
    <row r="687" ht="10.5" x14ac:dyDescent="0.4"/>
    <row r="688" ht="10.5" x14ac:dyDescent="0.4"/>
    <row r="689" ht="10.5" x14ac:dyDescent="0.4"/>
    <row r="690" ht="10.5" x14ac:dyDescent="0.4"/>
    <row r="691" ht="10.5" x14ac:dyDescent="0.4"/>
    <row r="692" ht="10.5" x14ac:dyDescent="0.4"/>
    <row r="693" ht="10.5" x14ac:dyDescent="0.4"/>
    <row r="694" ht="10.5" x14ac:dyDescent="0.4"/>
    <row r="695" ht="10.5" x14ac:dyDescent="0.4"/>
    <row r="696" ht="10.5" x14ac:dyDescent="0.4"/>
    <row r="697" ht="10.5" x14ac:dyDescent="0.4"/>
    <row r="698" ht="10.5" x14ac:dyDescent="0.4"/>
    <row r="699" ht="10.5" x14ac:dyDescent="0.4"/>
    <row r="700" ht="10.5" x14ac:dyDescent="0.4"/>
    <row r="701" ht="10.5" x14ac:dyDescent="0.4"/>
    <row r="702" ht="10.5" x14ac:dyDescent="0.4"/>
    <row r="703" ht="10.5" x14ac:dyDescent="0.4"/>
    <row r="704" ht="10.5" x14ac:dyDescent="0.4"/>
    <row r="705" ht="10.5" x14ac:dyDescent="0.4"/>
    <row r="706" ht="10.5" x14ac:dyDescent="0.4"/>
    <row r="707" ht="10.5" x14ac:dyDescent="0.4"/>
    <row r="708" ht="10.5" x14ac:dyDescent="0.4"/>
    <row r="709" ht="10.5" x14ac:dyDescent="0.4"/>
    <row r="710" ht="10.5" x14ac:dyDescent="0.4"/>
    <row r="711" ht="10.5" x14ac:dyDescent="0.4"/>
    <row r="712" ht="10.5" x14ac:dyDescent="0.4"/>
    <row r="713" ht="10.5" x14ac:dyDescent="0.4"/>
    <row r="714" ht="10.5" x14ac:dyDescent="0.4"/>
    <row r="715" ht="10.5" x14ac:dyDescent="0.4"/>
    <row r="716" ht="10.5" x14ac:dyDescent="0.4"/>
    <row r="717" ht="10.5" x14ac:dyDescent="0.4"/>
    <row r="718" ht="10.5" x14ac:dyDescent="0.4"/>
    <row r="719" ht="10.5" x14ac:dyDescent="0.4"/>
    <row r="720" ht="10.5" x14ac:dyDescent="0.4"/>
    <row r="721" ht="10.5" x14ac:dyDescent="0.4"/>
    <row r="722" ht="10.5" x14ac:dyDescent="0.4"/>
    <row r="723" ht="10.5" x14ac:dyDescent="0.4"/>
    <row r="724" ht="10.5" x14ac:dyDescent="0.4"/>
    <row r="725" ht="10.5" x14ac:dyDescent="0.4"/>
    <row r="726" ht="10.5" x14ac:dyDescent="0.4"/>
    <row r="727" ht="10.5" x14ac:dyDescent="0.4"/>
    <row r="728" ht="10.5" x14ac:dyDescent="0.4"/>
    <row r="729" ht="10.5" x14ac:dyDescent="0.4"/>
    <row r="730" ht="10.5" x14ac:dyDescent="0.4"/>
    <row r="731" ht="10.5" x14ac:dyDescent="0.4"/>
    <row r="732" ht="10.5" x14ac:dyDescent="0.4"/>
    <row r="733" ht="10.5" x14ac:dyDescent="0.4"/>
    <row r="734" ht="10.5" x14ac:dyDescent="0.4"/>
    <row r="735" ht="10.5" x14ac:dyDescent="0.4"/>
    <row r="736" ht="10.5" x14ac:dyDescent="0.4"/>
    <row r="737" ht="10.5" x14ac:dyDescent="0.4"/>
    <row r="738" ht="10.5" x14ac:dyDescent="0.4"/>
    <row r="739" ht="10.5" x14ac:dyDescent="0.4"/>
    <row r="740" ht="10.5" x14ac:dyDescent="0.4"/>
    <row r="741" ht="10.5" x14ac:dyDescent="0.4"/>
    <row r="742" ht="10.5" x14ac:dyDescent="0.4"/>
    <row r="743" ht="10.5" x14ac:dyDescent="0.4"/>
    <row r="744" ht="10.5" x14ac:dyDescent="0.4"/>
    <row r="745" ht="10.5" x14ac:dyDescent="0.4"/>
    <row r="746" ht="10.5" x14ac:dyDescent="0.4"/>
    <row r="747" ht="10.5" x14ac:dyDescent="0.4"/>
    <row r="748" ht="10.5" x14ac:dyDescent="0.4"/>
    <row r="749" ht="10.5" x14ac:dyDescent="0.4"/>
    <row r="750" ht="10.5" x14ac:dyDescent="0.4"/>
    <row r="751" ht="10.5" x14ac:dyDescent="0.4"/>
    <row r="752" ht="10.5" x14ac:dyDescent="0.4"/>
    <row r="753" ht="10.5" x14ac:dyDescent="0.4"/>
    <row r="754" ht="10.5" x14ac:dyDescent="0.4"/>
    <row r="755" ht="10.5" x14ac:dyDescent="0.4"/>
    <row r="756" ht="10.5" x14ac:dyDescent="0.4"/>
    <row r="757" ht="10.5" x14ac:dyDescent="0.4"/>
    <row r="758" ht="10.5" x14ac:dyDescent="0.4"/>
    <row r="759" ht="10.5" x14ac:dyDescent="0.4"/>
    <row r="760" ht="10.5" x14ac:dyDescent="0.4"/>
    <row r="761" ht="10.5" x14ac:dyDescent="0.4"/>
    <row r="762" ht="10.5" x14ac:dyDescent="0.4"/>
    <row r="763" ht="10.5" x14ac:dyDescent="0.4"/>
    <row r="764" ht="10.5" x14ac:dyDescent="0.4"/>
    <row r="765" ht="10.5" x14ac:dyDescent="0.4"/>
    <row r="766" ht="10.5" x14ac:dyDescent="0.4"/>
    <row r="767" ht="10.5" x14ac:dyDescent="0.4"/>
    <row r="768" ht="10.5" x14ac:dyDescent="0.4"/>
    <row r="769" ht="10.5" x14ac:dyDescent="0.4"/>
    <row r="770" ht="10.5" x14ac:dyDescent="0.4"/>
    <row r="771" ht="10.5" x14ac:dyDescent="0.4"/>
    <row r="772" ht="10.5" x14ac:dyDescent="0.4"/>
    <row r="773" ht="10.5" x14ac:dyDescent="0.4"/>
    <row r="774" ht="10.5" x14ac:dyDescent="0.4"/>
    <row r="775" ht="10.5" x14ac:dyDescent="0.4"/>
    <row r="776" ht="10.5" x14ac:dyDescent="0.4"/>
    <row r="777" ht="10.5" x14ac:dyDescent="0.4"/>
    <row r="778" ht="10.5" x14ac:dyDescent="0.4"/>
    <row r="779" ht="10.5" x14ac:dyDescent="0.4"/>
    <row r="780" ht="10.5" x14ac:dyDescent="0.4"/>
    <row r="781" ht="10.5" x14ac:dyDescent="0.4"/>
    <row r="782" ht="10.5" x14ac:dyDescent="0.4"/>
    <row r="783" ht="10.5" x14ac:dyDescent="0.4"/>
    <row r="784" ht="10.5" x14ac:dyDescent="0.4"/>
    <row r="785" ht="10.5" x14ac:dyDescent="0.4"/>
    <row r="786" ht="10.5" x14ac:dyDescent="0.4"/>
    <row r="787" ht="10.5" x14ac:dyDescent="0.4"/>
    <row r="788" ht="10.5" x14ac:dyDescent="0.4"/>
    <row r="789" ht="10.5" x14ac:dyDescent="0.4"/>
    <row r="790" ht="10.5" x14ac:dyDescent="0.4"/>
    <row r="791" ht="10.5" x14ac:dyDescent="0.4"/>
    <row r="792" ht="10.5" x14ac:dyDescent="0.4"/>
    <row r="793" ht="10.5" x14ac:dyDescent="0.4"/>
    <row r="794" ht="10.5" x14ac:dyDescent="0.4"/>
    <row r="795" ht="10.5" x14ac:dyDescent="0.4"/>
    <row r="796" ht="10.5" x14ac:dyDescent="0.4"/>
    <row r="797" ht="10.5" x14ac:dyDescent="0.4"/>
    <row r="798" ht="10.5" x14ac:dyDescent="0.4"/>
    <row r="799" ht="10.5" x14ac:dyDescent="0.4"/>
    <row r="800" ht="10.5" x14ac:dyDescent="0.4"/>
    <row r="801" ht="10.5" x14ac:dyDescent="0.4"/>
    <row r="802" ht="10.5" x14ac:dyDescent="0.4"/>
    <row r="803" ht="10.5" x14ac:dyDescent="0.4"/>
    <row r="804" ht="10.5" x14ac:dyDescent="0.4"/>
    <row r="805" ht="10.5" x14ac:dyDescent="0.4"/>
    <row r="806" ht="10.5" x14ac:dyDescent="0.4"/>
    <row r="807" ht="10.5" x14ac:dyDescent="0.4"/>
    <row r="808" ht="10.5" x14ac:dyDescent="0.4"/>
    <row r="809" ht="10.5" x14ac:dyDescent="0.4"/>
    <row r="810" ht="10.5" x14ac:dyDescent="0.4"/>
    <row r="811" ht="10.5" x14ac:dyDescent="0.4"/>
    <row r="812" ht="10.5" x14ac:dyDescent="0.4"/>
    <row r="813" ht="10.5" x14ac:dyDescent="0.4"/>
    <row r="814" ht="10.5" x14ac:dyDescent="0.4"/>
    <row r="815" ht="10.5" x14ac:dyDescent="0.4"/>
    <row r="816" ht="10.5" x14ac:dyDescent="0.4"/>
    <row r="817" ht="10.5" x14ac:dyDescent="0.4"/>
    <row r="818" ht="10.5" x14ac:dyDescent="0.4"/>
    <row r="819" ht="10.5" x14ac:dyDescent="0.4"/>
    <row r="820" ht="10.5" x14ac:dyDescent="0.4"/>
    <row r="821" ht="10.5" x14ac:dyDescent="0.4"/>
    <row r="822" ht="10.5" x14ac:dyDescent="0.4"/>
    <row r="823" ht="10.5" x14ac:dyDescent="0.4"/>
    <row r="824" ht="10.5" x14ac:dyDescent="0.4"/>
    <row r="825" ht="10.5" x14ac:dyDescent="0.4"/>
    <row r="826" ht="10.5" x14ac:dyDescent="0.4"/>
    <row r="827" ht="10.5" x14ac:dyDescent="0.4"/>
    <row r="828" ht="10.5" x14ac:dyDescent="0.4"/>
    <row r="829" ht="10.5" x14ac:dyDescent="0.4"/>
    <row r="830" ht="10.5" x14ac:dyDescent="0.4"/>
    <row r="831" ht="10.5" x14ac:dyDescent="0.4"/>
    <row r="832" ht="10.5" x14ac:dyDescent="0.4"/>
    <row r="833" ht="10.5" x14ac:dyDescent="0.4"/>
    <row r="834" ht="10.5" x14ac:dyDescent="0.4"/>
    <row r="835" ht="10.5" x14ac:dyDescent="0.4"/>
    <row r="836" ht="10.5" x14ac:dyDescent="0.4"/>
    <row r="837" ht="10.5" x14ac:dyDescent="0.4"/>
    <row r="838" ht="10.5" x14ac:dyDescent="0.4"/>
    <row r="839" ht="10.5" x14ac:dyDescent="0.4"/>
    <row r="840" ht="10.5" x14ac:dyDescent="0.4"/>
    <row r="841" ht="10.5" x14ac:dyDescent="0.4"/>
    <row r="842" ht="10.5" x14ac:dyDescent="0.4"/>
    <row r="843" ht="10.5" x14ac:dyDescent="0.4"/>
    <row r="844" ht="10.5" x14ac:dyDescent="0.4"/>
    <row r="845" ht="10.5" x14ac:dyDescent="0.4"/>
    <row r="846" ht="10.5" x14ac:dyDescent="0.4"/>
    <row r="847" ht="10.5" x14ac:dyDescent="0.4"/>
    <row r="848" ht="10.5" x14ac:dyDescent="0.4"/>
    <row r="849" ht="10.5" x14ac:dyDescent="0.4"/>
    <row r="850" ht="10.5" x14ac:dyDescent="0.4"/>
    <row r="851" ht="10.5" x14ac:dyDescent="0.4"/>
    <row r="852" ht="10.5" x14ac:dyDescent="0.4"/>
    <row r="853" ht="10.5" x14ac:dyDescent="0.4"/>
    <row r="854" ht="10.5" x14ac:dyDescent="0.4"/>
    <row r="855" ht="10.5" x14ac:dyDescent="0.4"/>
    <row r="856" ht="10.5" x14ac:dyDescent="0.4"/>
    <row r="857" ht="10.5" x14ac:dyDescent="0.4"/>
    <row r="858" ht="10.5" x14ac:dyDescent="0.4"/>
    <row r="859" ht="10.5" x14ac:dyDescent="0.4"/>
    <row r="860" ht="10.5" x14ac:dyDescent="0.4"/>
    <row r="861" ht="10.5" x14ac:dyDescent="0.4"/>
    <row r="862" ht="10.5" x14ac:dyDescent="0.4"/>
    <row r="863" ht="10.5" x14ac:dyDescent="0.4"/>
    <row r="864" ht="10.5" x14ac:dyDescent="0.4"/>
    <row r="865" ht="10.5" x14ac:dyDescent="0.4"/>
    <row r="866" ht="10.5" x14ac:dyDescent="0.4"/>
    <row r="867" ht="10.5" x14ac:dyDescent="0.4"/>
    <row r="868" ht="10.5" x14ac:dyDescent="0.4"/>
    <row r="869" ht="10.5" x14ac:dyDescent="0.4"/>
    <row r="870" ht="10.5" x14ac:dyDescent="0.4"/>
    <row r="871" ht="10.5" x14ac:dyDescent="0.4"/>
    <row r="872" ht="10.5" x14ac:dyDescent="0.4"/>
    <row r="873" ht="10.5" x14ac:dyDescent="0.4"/>
    <row r="874" ht="10.5" x14ac:dyDescent="0.4"/>
    <row r="875" ht="10.5" x14ac:dyDescent="0.4"/>
    <row r="876" ht="10.5" x14ac:dyDescent="0.4"/>
    <row r="877" ht="10.5" x14ac:dyDescent="0.4"/>
    <row r="878" ht="10.5" x14ac:dyDescent="0.4"/>
    <row r="879" ht="10.5" x14ac:dyDescent="0.4"/>
    <row r="880" ht="10.5" x14ac:dyDescent="0.4"/>
    <row r="881" ht="10.5" x14ac:dyDescent="0.4"/>
    <row r="882" ht="10.5" x14ac:dyDescent="0.4"/>
    <row r="883" ht="10.5" x14ac:dyDescent="0.4"/>
    <row r="884" ht="10.5" x14ac:dyDescent="0.4"/>
    <row r="885" ht="10.5" x14ac:dyDescent="0.4"/>
    <row r="886" ht="10.5" x14ac:dyDescent="0.4"/>
    <row r="887" ht="10.5" x14ac:dyDescent="0.4"/>
    <row r="888" ht="10.5" x14ac:dyDescent="0.4"/>
    <row r="889" ht="10.5" x14ac:dyDescent="0.4"/>
    <row r="890" ht="10.5" x14ac:dyDescent="0.4"/>
    <row r="891" ht="10.5" x14ac:dyDescent="0.4"/>
    <row r="892" ht="10.5" x14ac:dyDescent="0.4"/>
    <row r="893" ht="10.5" x14ac:dyDescent="0.4"/>
    <row r="894" ht="10.5" x14ac:dyDescent="0.4"/>
    <row r="895" ht="10.5" x14ac:dyDescent="0.4"/>
    <row r="896" ht="10.5" x14ac:dyDescent="0.4"/>
    <row r="897" ht="10.5" x14ac:dyDescent="0.4"/>
    <row r="898" ht="10.5" x14ac:dyDescent="0.4"/>
    <row r="899" ht="10.5" x14ac:dyDescent="0.4"/>
    <row r="900" ht="10.5" x14ac:dyDescent="0.4"/>
    <row r="901" ht="10.5" x14ac:dyDescent="0.4"/>
    <row r="902" ht="10.5" x14ac:dyDescent="0.4"/>
    <row r="903" ht="10.5" x14ac:dyDescent="0.4"/>
    <row r="904" ht="10.5" x14ac:dyDescent="0.4"/>
    <row r="905" ht="10.5" x14ac:dyDescent="0.4"/>
    <row r="906" ht="10.5" x14ac:dyDescent="0.4"/>
    <row r="907" ht="10.5" x14ac:dyDescent="0.4"/>
    <row r="908" ht="10.5" x14ac:dyDescent="0.4"/>
    <row r="909" ht="10.5" x14ac:dyDescent="0.4"/>
    <row r="910" ht="10.5" x14ac:dyDescent="0.4"/>
    <row r="911" ht="10.5" x14ac:dyDescent="0.4"/>
    <row r="912" ht="10.5" x14ac:dyDescent="0.4"/>
    <row r="913" ht="10.5" x14ac:dyDescent="0.4"/>
    <row r="914" ht="10.5" x14ac:dyDescent="0.4"/>
    <row r="915" ht="10.5" x14ac:dyDescent="0.4"/>
    <row r="916" ht="10.5" x14ac:dyDescent="0.4"/>
    <row r="917" ht="10.5" x14ac:dyDescent="0.4"/>
    <row r="918" ht="10.5" x14ac:dyDescent="0.4"/>
    <row r="919" ht="10.5" x14ac:dyDescent="0.4"/>
    <row r="920" ht="10.5" x14ac:dyDescent="0.4"/>
    <row r="921" ht="10.5" x14ac:dyDescent="0.4"/>
    <row r="922" ht="10.5" x14ac:dyDescent="0.4"/>
    <row r="923" ht="10.5" x14ac:dyDescent="0.4"/>
    <row r="924" ht="10.5" x14ac:dyDescent="0.4"/>
    <row r="925" ht="10.5" x14ac:dyDescent="0.4"/>
    <row r="926" ht="10.5" x14ac:dyDescent="0.4"/>
    <row r="927" ht="10.5" x14ac:dyDescent="0.4"/>
    <row r="928" ht="10.5" x14ac:dyDescent="0.4"/>
    <row r="929" ht="10.5" x14ac:dyDescent="0.4"/>
    <row r="930" ht="10.5" x14ac:dyDescent="0.4"/>
    <row r="931" ht="10.5" x14ac:dyDescent="0.4"/>
    <row r="932" ht="10.5" x14ac:dyDescent="0.4"/>
    <row r="933" ht="10.5" x14ac:dyDescent="0.4"/>
    <row r="934" ht="10.5" x14ac:dyDescent="0.4"/>
    <row r="935" ht="10.5" x14ac:dyDescent="0.4"/>
    <row r="936" ht="10.5" x14ac:dyDescent="0.4"/>
    <row r="937" ht="10.5" x14ac:dyDescent="0.4"/>
    <row r="938" ht="10.5" x14ac:dyDescent="0.4"/>
    <row r="939" ht="10.5" x14ac:dyDescent="0.4"/>
    <row r="940" ht="10.5" x14ac:dyDescent="0.4"/>
    <row r="941" ht="10.5" x14ac:dyDescent="0.4"/>
    <row r="942" ht="10.5" x14ac:dyDescent="0.4"/>
    <row r="943" ht="10.5" x14ac:dyDescent="0.4"/>
    <row r="944" ht="10.5" x14ac:dyDescent="0.4"/>
    <row r="945" ht="10.5" x14ac:dyDescent="0.4"/>
    <row r="946" ht="10.5" x14ac:dyDescent="0.4"/>
    <row r="947" ht="10.5" x14ac:dyDescent="0.4"/>
    <row r="948" ht="10.5" x14ac:dyDescent="0.4"/>
    <row r="949" ht="10.5" x14ac:dyDescent="0.4"/>
    <row r="950" ht="10.5" x14ac:dyDescent="0.4"/>
    <row r="951" ht="10.5" x14ac:dyDescent="0.4"/>
    <row r="952" ht="10.5" x14ac:dyDescent="0.4"/>
    <row r="953" ht="10.5" x14ac:dyDescent="0.4"/>
    <row r="954" ht="10.5" x14ac:dyDescent="0.4"/>
    <row r="955" ht="10.5" x14ac:dyDescent="0.4"/>
    <row r="956" ht="10.5" x14ac:dyDescent="0.4"/>
    <row r="957" ht="10.5" x14ac:dyDescent="0.4"/>
    <row r="958" ht="10.5" x14ac:dyDescent="0.4"/>
    <row r="959" ht="10.5" x14ac:dyDescent="0.4"/>
    <row r="960" ht="10.5" x14ac:dyDescent="0.4"/>
    <row r="961" ht="10.5" x14ac:dyDescent="0.4"/>
    <row r="962" ht="10.5" x14ac:dyDescent="0.4"/>
    <row r="963" ht="10.5" x14ac:dyDescent="0.4"/>
    <row r="964" ht="10.5" x14ac:dyDescent="0.4"/>
    <row r="965" ht="10.5" x14ac:dyDescent="0.4"/>
    <row r="966" ht="10.5" x14ac:dyDescent="0.4"/>
    <row r="967" ht="10.5" x14ac:dyDescent="0.4"/>
    <row r="968" ht="10.5" x14ac:dyDescent="0.4"/>
    <row r="969" ht="10.5" x14ac:dyDescent="0.4"/>
    <row r="970" ht="10.5" x14ac:dyDescent="0.4"/>
    <row r="971" ht="10.5" x14ac:dyDescent="0.4"/>
    <row r="972" ht="10.5" x14ac:dyDescent="0.4"/>
    <row r="973" ht="10.5" x14ac:dyDescent="0.4"/>
    <row r="974" ht="10.5" x14ac:dyDescent="0.4"/>
    <row r="975" ht="10.5" x14ac:dyDescent="0.4"/>
    <row r="976" ht="10.5" x14ac:dyDescent="0.4"/>
    <row r="977" ht="10.5" x14ac:dyDescent="0.4"/>
    <row r="978" ht="10.5" x14ac:dyDescent="0.4"/>
    <row r="979" ht="10.5" x14ac:dyDescent="0.4"/>
    <row r="980" ht="10.5" x14ac:dyDescent="0.4"/>
    <row r="981" ht="10.5" x14ac:dyDescent="0.4"/>
    <row r="982" ht="10.5" x14ac:dyDescent="0.4"/>
    <row r="983" ht="10.5" x14ac:dyDescent="0.4"/>
    <row r="984" ht="10.5" x14ac:dyDescent="0.4"/>
    <row r="985" ht="10.5" x14ac:dyDescent="0.4"/>
    <row r="986" ht="10.5" x14ac:dyDescent="0.4"/>
    <row r="987" ht="10.5" x14ac:dyDescent="0.4"/>
    <row r="988" ht="10.5" x14ac:dyDescent="0.4"/>
    <row r="989" ht="10.5" x14ac:dyDescent="0.4"/>
    <row r="990" ht="10.5" x14ac:dyDescent="0.4"/>
    <row r="991" ht="10.5" x14ac:dyDescent="0.4"/>
    <row r="992" ht="10.5" x14ac:dyDescent="0.4"/>
    <row r="993" ht="10.5" x14ac:dyDescent="0.4"/>
    <row r="994" ht="10.5" x14ac:dyDescent="0.4"/>
    <row r="995" ht="10.5" x14ac:dyDescent="0.4"/>
    <row r="996" ht="10.5" x14ac:dyDescent="0.4"/>
    <row r="997" ht="10.5" x14ac:dyDescent="0.4"/>
    <row r="998" ht="10.5" x14ac:dyDescent="0.4"/>
    <row r="999" ht="10.5" x14ac:dyDescent="0.4"/>
    <row r="1000" ht="10.5" x14ac:dyDescent="0.4"/>
    <row r="1001" ht="10.5" x14ac:dyDescent="0.4"/>
    <row r="1002" ht="10.5" x14ac:dyDescent="0.4"/>
    <row r="1003" ht="10.5" x14ac:dyDescent="0.4"/>
    <row r="1004" ht="10.5" x14ac:dyDescent="0.4"/>
    <row r="1005" ht="10.5" x14ac:dyDescent="0.4"/>
    <row r="1006" ht="10.5" x14ac:dyDescent="0.4"/>
    <row r="1007" ht="10.5" x14ac:dyDescent="0.4"/>
    <row r="1008" ht="10.5" x14ac:dyDescent="0.4"/>
    <row r="1009" ht="10.5" x14ac:dyDescent="0.4"/>
    <row r="1010" ht="10.5" x14ac:dyDescent="0.4"/>
    <row r="1011" ht="10.5" x14ac:dyDescent="0.4"/>
    <row r="1012" ht="10.5" x14ac:dyDescent="0.4"/>
    <row r="1013" ht="10.5" x14ac:dyDescent="0.4"/>
    <row r="1014" ht="10.5" x14ac:dyDescent="0.4"/>
    <row r="1015" ht="10.5" x14ac:dyDescent="0.4"/>
    <row r="1016" ht="10.5" x14ac:dyDescent="0.4"/>
    <row r="1017" ht="10.5" x14ac:dyDescent="0.4"/>
    <row r="1018" ht="10.5" x14ac:dyDescent="0.4"/>
    <row r="1019" ht="10.5" x14ac:dyDescent="0.4"/>
    <row r="1020" ht="10.5" x14ac:dyDescent="0.4"/>
    <row r="1021" ht="10.5" x14ac:dyDescent="0.4"/>
    <row r="1022" ht="10.5" x14ac:dyDescent="0.4"/>
    <row r="1023" ht="10.5" x14ac:dyDescent="0.4"/>
    <row r="1024" ht="10.5" x14ac:dyDescent="0.4"/>
    <row r="1025" ht="10.5" x14ac:dyDescent="0.4"/>
    <row r="1026" ht="10.5" x14ac:dyDescent="0.4"/>
    <row r="1027" ht="10.5" x14ac:dyDescent="0.4"/>
    <row r="1028" ht="10.5" x14ac:dyDescent="0.4"/>
    <row r="1029" ht="10.5" x14ac:dyDescent="0.4"/>
    <row r="1030" ht="10.5" x14ac:dyDescent="0.4"/>
    <row r="1031" ht="10.5" x14ac:dyDescent="0.4"/>
    <row r="1032" ht="10.5" x14ac:dyDescent="0.4"/>
    <row r="1033" ht="10.5" x14ac:dyDescent="0.4"/>
    <row r="1034" ht="10.5" x14ac:dyDescent="0.4"/>
    <row r="1035" ht="10.5" x14ac:dyDescent="0.4"/>
    <row r="1036" ht="10.5" x14ac:dyDescent="0.4"/>
    <row r="1037" ht="10.5" x14ac:dyDescent="0.4"/>
    <row r="1038" ht="10.5" x14ac:dyDescent="0.4"/>
    <row r="1039" ht="10.5" x14ac:dyDescent="0.4"/>
    <row r="1040" ht="10.5" x14ac:dyDescent="0.4"/>
    <row r="1041" ht="10.5" x14ac:dyDescent="0.4"/>
    <row r="1042" ht="10.5" x14ac:dyDescent="0.4"/>
    <row r="1043" ht="10.5" x14ac:dyDescent="0.4"/>
    <row r="1044" ht="10.5" x14ac:dyDescent="0.4"/>
    <row r="1045" ht="10.5" x14ac:dyDescent="0.4"/>
    <row r="1046" ht="10.5" x14ac:dyDescent="0.4"/>
    <row r="1047" ht="10.5" x14ac:dyDescent="0.4"/>
    <row r="1048" ht="10.5" x14ac:dyDescent="0.4"/>
    <row r="1049" ht="10.5" x14ac:dyDescent="0.4"/>
    <row r="1050" ht="10.5" x14ac:dyDescent="0.4"/>
    <row r="1051" ht="10.5" x14ac:dyDescent="0.4"/>
    <row r="1052" ht="10.5" x14ac:dyDescent="0.4"/>
    <row r="1053" ht="10.5" x14ac:dyDescent="0.4"/>
    <row r="1054" ht="10.5" x14ac:dyDescent="0.4"/>
    <row r="1055" ht="10.5" x14ac:dyDescent="0.4"/>
    <row r="1056" ht="10.5" x14ac:dyDescent="0.4"/>
    <row r="1057" ht="10.5" x14ac:dyDescent="0.4"/>
    <row r="1058" ht="10.5" x14ac:dyDescent="0.4"/>
    <row r="1059" ht="10.5" x14ac:dyDescent="0.4"/>
    <row r="1060" ht="10.5" x14ac:dyDescent="0.4"/>
    <row r="1061" ht="10.5" x14ac:dyDescent="0.4"/>
    <row r="1062" ht="10.5" x14ac:dyDescent="0.4"/>
    <row r="1063" ht="10.5" x14ac:dyDescent="0.4"/>
    <row r="1064" ht="10.5" x14ac:dyDescent="0.4"/>
    <row r="1065" ht="10.5" x14ac:dyDescent="0.4"/>
    <row r="1066" ht="10.5" x14ac:dyDescent="0.4"/>
    <row r="1067" ht="10.5" x14ac:dyDescent="0.4"/>
    <row r="1068" ht="10.5" x14ac:dyDescent="0.4"/>
    <row r="1069" ht="10.5" x14ac:dyDescent="0.4"/>
    <row r="1070" ht="10.5" x14ac:dyDescent="0.4"/>
    <row r="1071" ht="10.5" x14ac:dyDescent="0.4"/>
    <row r="1072" ht="10.5" x14ac:dyDescent="0.4"/>
    <row r="1073" ht="10.5" x14ac:dyDescent="0.4"/>
    <row r="1074" ht="10.5" x14ac:dyDescent="0.4"/>
    <row r="1075" ht="10.5" x14ac:dyDescent="0.4"/>
    <row r="1076" ht="10.5" x14ac:dyDescent="0.4"/>
    <row r="1077" ht="10.5" x14ac:dyDescent="0.4"/>
    <row r="1078" ht="10.5" x14ac:dyDescent="0.4"/>
    <row r="1079" ht="10.5" x14ac:dyDescent="0.4"/>
    <row r="1080" ht="10.5" x14ac:dyDescent="0.4"/>
    <row r="1081" ht="10.5" x14ac:dyDescent="0.4"/>
    <row r="1082" ht="10.5" x14ac:dyDescent="0.4"/>
    <row r="1083" ht="10.5" x14ac:dyDescent="0.4"/>
    <row r="1084" ht="10.5" x14ac:dyDescent="0.4"/>
    <row r="1085" ht="10.5" x14ac:dyDescent="0.4"/>
    <row r="1086" ht="10.5" x14ac:dyDescent="0.4"/>
    <row r="1087" ht="10.5" x14ac:dyDescent="0.4"/>
    <row r="1088" ht="10.5" x14ac:dyDescent="0.4"/>
    <row r="1089" ht="10.5" x14ac:dyDescent="0.4"/>
    <row r="1090" ht="10.5" x14ac:dyDescent="0.4"/>
    <row r="1091" ht="10.5" x14ac:dyDescent="0.4"/>
    <row r="1092" ht="10.5" x14ac:dyDescent="0.4"/>
    <row r="1093" ht="10.5" x14ac:dyDescent="0.4"/>
    <row r="1094" ht="10.5" x14ac:dyDescent="0.4"/>
    <row r="1095" ht="10.5" x14ac:dyDescent="0.4"/>
    <row r="1096" ht="10.5" x14ac:dyDescent="0.4"/>
    <row r="1097" ht="10.5" x14ac:dyDescent="0.4"/>
    <row r="1098" ht="10.5" x14ac:dyDescent="0.4"/>
    <row r="1099" ht="10.5" x14ac:dyDescent="0.4"/>
    <row r="1100" ht="10.5" x14ac:dyDescent="0.4"/>
    <row r="1101" ht="10.5" x14ac:dyDescent="0.4"/>
    <row r="1102" ht="10.5" x14ac:dyDescent="0.4"/>
    <row r="1103" ht="10.5" x14ac:dyDescent="0.4"/>
    <row r="1104" ht="10.5" x14ac:dyDescent="0.4"/>
    <row r="1105" ht="10.5" x14ac:dyDescent="0.4"/>
    <row r="1106" ht="10.5" x14ac:dyDescent="0.4"/>
    <row r="1107" ht="10.5" x14ac:dyDescent="0.4"/>
    <row r="1108" ht="10.5" x14ac:dyDescent="0.4"/>
    <row r="1109" ht="10.5" x14ac:dyDescent="0.4"/>
    <row r="1110" ht="10.5" x14ac:dyDescent="0.4"/>
    <row r="1111" ht="10.5" x14ac:dyDescent="0.4"/>
    <row r="1112" ht="10.5" x14ac:dyDescent="0.4"/>
    <row r="1113" ht="10.5" x14ac:dyDescent="0.4"/>
    <row r="1114" ht="10.5" x14ac:dyDescent="0.4"/>
    <row r="1115" ht="10.5" x14ac:dyDescent="0.4"/>
    <row r="1116" ht="10.5" x14ac:dyDescent="0.4"/>
    <row r="1117" ht="10.5" x14ac:dyDescent="0.4"/>
    <row r="1118" ht="10.5" x14ac:dyDescent="0.4"/>
    <row r="1119" ht="10.5" x14ac:dyDescent="0.4"/>
    <row r="1120" ht="10.5" x14ac:dyDescent="0.4"/>
    <row r="1121" ht="10.5" x14ac:dyDescent="0.4"/>
    <row r="1122" ht="10.5" x14ac:dyDescent="0.4"/>
    <row r="1123" ht="10.5" x14ac:dyDescent="0.4"/>
    <row r="1124" ht="10.5" x14ac:dyDescent="0.4"/>
    <row r="1125" ht="10.5" x14ac:dyDescent="0.4"/>
    <row r="1126" ht="10.5" x14ac:dyDescent="0.4"/>
    <row r="1127" ht="10.5" x14ac:dyDescent="0.4"/>
    <row r="1128" ht="10.5" x14ac:dyDescent="0.4"/>
    <row r="1129" ht="10.5" x14ac:dyDescent="0.4"/>
    <row r="1130" ht="10.5" x14ac:dyDescent="0.4"/>
    <row r="1131" ht="10.5" x14ac:dyDescent="0.4"/>
    <row r="1132" ht="10.5" x14ac:dyDescent="0.4"/>
    <row r="1133" ht="10.5" x14ac:dyDescent="0.4"/>
    <row r="1134" ht="10.5" x14ac:dyDescent="0.4"/>
    <row r="1135" ht="10.5" x14ac:dyDescent="0.4"/>
    <row r="1136" ht="10.5" x14ac:dyDescent="0.4"/>
    <row r="1137" ht="10.5" x14ac:dyDescent="0.4"/>
    <row r="1138" ht="10.5" x14ac:dyDescent="0.4"/>
    <row r="1139" ht="10.5" x14ac:dyDescent="0.4"/>
    <row r="1140" ht="10.5" x14ac:dyDescent="0.4"/>
    <row r="1141" ht="10.5" x14ac:dyDescent="0.4"/>
    <row r="1142" ht="10.5" x14ac:dyDescent="0.4"/>
    <row r="1143" ht="10.5" x14ac:dyDescent="0.4"/>
    <row r="1144" ht="10.5" x14ac:dyDescent="0.4"/>
    <row r="1145" ht="10.5" x14ac:dyDescent="0.4"/>
    <row r="1146" ht="10.5" x14ac:dyDescent="0.4"/>
    <row r="1147" ht="10.5" x14ac:dyDescent="0.4"/>
    <row r="1148" ht="10.5" x14ac:dyDescent="0.4"/>
    <row r="1149" ht="10.5" x14ac:dyDescent="0.4"/>
    <row r="1150" ht="10.5" x14ac:dyDescent="0.4"/>
    <row r="1151" ht="10.5" x14ac:dyDescent="0.4"/>
    <row r="1152" ht="10.5" x14ac:dyDescent="0.4"/>
    <row r="1153" ht="10.5" x14ac:dyDescent="0.4"/>
    <row r="1154" ht="10.5" x14ac:dyDescent="0.4"/>
    <row r="1155" ht="10.5" x14ac:dyDescent="0.4"/>
    <row r="1156" ht="10.5" x14ac:dyDescent="0.4"/>
    <row r="1157" ht="10.5" x14ac:dyDescent="0.4"/>
    <row r="1158" ht="10.5" x14ac:dyDescent="0.4"/>
    <row r="1159" ht="10.5" x14ac:dyDescent="0.4"/>
    <row r="1160" ht="10.5" x14ac:dyDescent="0.4"/>
    <row r="1161" ht="10.5" x14ac:dyDescent="0.4"/>
    <row r="1162" ht="10.5" x14ac:dyDescent="0.4"/>
    <row r="1163" ht="10.5" x14ac:dyDescent="0.4"/>
    <row r="1164" ht="10.5" x14ac:dyDescent="0.4"/>
    <row r="1165" ht="10.5" x14ac:dyDescent="0.4"/>
    <row r="1166" ht="10.5" x14ac:dyDescent="0.4"/>
    <row r="1167" ht="10.5" x14ac:dyDescent="0.4"/>
    <row r="1168" ht="10.5" x14ac:dyDescent="0.4"/>
    <row r="1169" ht="10.5" x14ac:dyDescent="0.4"/>
    <row r="1170" ht="10.5" x14ac:dyDescent="0.4"/>
    <row r="1171" ht="10.5" x14ac:dyDescent="0.4"/>
    <row r="1172" ht="10.5" x14ac:dyDescent="0.4"/>
    <row r="1173" ht="10.5" x14ac:dyDescent="0.4"/>
    <row r="1174" ht="10.5" x14ac:dyDescent="0.4"/>
    <row r="1175" ht="10.5" x14ac:dyDescent="0.4"/>
    <row r="1176" ht="10.5" x14ac:dyDescent="0.4"/>
    <row r="1177" ht="10.5" x14ac:dyDescent="0.4"/>
    <row r="1178" ht="10.5" x14ac:dyDescent="0.4"/>
    <row r="1179" ht="10.5" x14ac:dyDescent="0.4"/>
    <row r="1180" ht="10.5" x14ac:dyDescent="0.4"/>
    <row r="1181" ht="10.5" x14ac:dyDescent="0.4"/>
    <row r="1182" ht="10.5" x14ac:dyDescent="0.4"/>
    <row r="1183" ht="10.5" x14ac:dyDescent="0.4"/>
    <row r="1184" ht="10.5" x14ac:dyDescent="0.4"/>
    <row r="1185" ht="10.5" x14ac:dyDescent="0.4"/>
    <row r="1186" ht="10.5" x14ac:dyDescent="0.4"/>
    <row r="1187" ht="10.5" x14ac:dyDescent="0.4"/>
    <row r="1188" ht="10.5" x14ac:dyDescent="0.4"/>
    <row r="1189" ht="10.5" x14ac:dyDescent="0.4"/>
    <row r="1190" ht="10.5" x14ac:dyDescent="0.4"/>
    <row r="1191" ht="10.5" x14ac:dyDescent="0.4"/>
    <row r="1192" ht="10.5" x14ac:dyDescent="0.4"/>
    <row r="1193" ht="10.5" x14ac:dyDescent="0.4"/>
    <row r="1194" ht="10.5" x14ac:dyDescent="0.4"/>
    <row r="1195" ht="10.5" x14ac:dyDescent="0.4"/>
    <row r="1196" ht="10.5" x14ac:dyDescent="0.4"/>
    <row r="1197" ht="10.5" x14ac:dyDescent="0.4"/>
    <row r="1198" ht="10.5" x14ac:dyDescent="0.4"/>
    <row r="1199" ht="10.5" x14ac:dyDescent="0.4"/>
    <row r="1200" ht="10.5" x14ac:dyDescent="0.4"/>
    <row r="1201" ht="10.5" x14ac:dyDescent="0.4"/>
    <row r="1202" ht="10.5" x14ac:dyDescent="0.4"/>
    <row r="1203" ht="10.5" x14ac:dyDescent="0.4"/>
    <row r="1204" ht="10.5" x14ac:dyDescent="0.4"/>
    <row r="1205" ht="10.5" x14ac:dyDescent="0.4"/>
    <row r="1206" ht="10.5" x14ac:dyDescent="0.4"/>
    <row r="1207" ht="10.5" x14ac:dyDescent="0.4"/>
    <row r="1208" ht="10.5" x14ac:dyDescent="0.4"/>
    <row r="1209" ht="10.5" x14ac:dyDescent="0.4"/>
    <row r="1210" ht="10.5" x14ac:dyDescent="0.4"/>
    <row r="1211" ht="10.5" x14ac:dyDescent="0.4"/>
    <row r="1212" ht="10.5" x14ac:dyDescent="0.4"/>
    <row r="1213" ht="10.5" x14ac:dyDescent="0.4"/>
    <row r="1214" ht="10.5" x14ac:dyDescent="0.4"/>
    <row r="1215" ht="10.5" x14ac:dyDescent="0.4"/>
    <row r="1216" ht="10.5" x14ac:dyDescent="0.4"/>
    <row r="1217" ht="10.5" x14ac:dyDescent="0.4"/>
    <row r="1218" ht="10.5" x14ac:dyDescent="0.4"/>
    <row r="1219" ht="10.5" x14ac:dyDescent="0.4"/>
    <row r="1220" ht="10.5" x14ac:dyDescent="0.4"/>
    <row r="1221" ht="10.5" x14ac:dyDescent="0.4"/>
    <row r="1222" ht="10.5" x14ac:dyDescent="0.4"/>
    <row r="1223" ht="10.5" x14ac:dyDescent="0.4"/>
    <row r="1224" ht="10.5" x14ac:dyDescent="0.4"/>
    <row r="1225" ht="10.5" x14ac:dyDescent="0.4"/>
    <row r="1226" ht="10.5" x14ac:dyDescent="0.4"/>
    <row r="1227" ht="10.5" x14ac:dyDescent="0.4"/>
    <row r="1228" ht="10.5" x14ac:dyDescent="0.4"/>
    <row r="1229" ht="10.5" x14ac:dyDescent="0.4"/>
    <row r="1230" ht="10.5" x14ac:dyDescent="0.4"/>
    <row r="1231" ht="10.5" x14ac:dyDescent="0.4"/>
    <row r="1232" ht="10.5" x14ac:dyDescent="0.4"/>
    <row r="1233" ht="10.5" x14ac:dyDescent="0.4"/>
    <row r="1234" ht="10.5" x14ac:dyDescent="0.4"/>
    <row r="1235" ht="10.5" x14ac:dyDescent="0.4"/>
    <row r="1236" ht="10.5" x14ac:dyDescent="0.4"/>
    <row r="1237" ht="10.5" x14ac:dyDescent="0.4"/>
    <row r="1238" ht="10.5" x14ac:dyDescent="0.4"/>
    <row r="1239" ht="10.5" x14ac:dyDescent="0.4"/>
    <row r="1240" ht="10.5" x14ac:dyDescent="0.4"/>
    <row r="1241" ht="10.5" x14ac:dyDescent="0.4"/>
    <row r="1242" ht="10.5" x14ac:dyDescent="0.4"/>
    <row r="1243" ht="10.5" x14ac:dyDescent="0.4"/>
    <row r="1244" ht="10.5" x14ac:dyDescent="0.4"/>
    <row r="1245" ht="10.5" x14ac:dyDescent="0.4"/>
    <row r="1246" ht="10.5" x14ac:dyDescent="0.4"/>
    <row r="1247" ht="10.5" x14ac:dyDescent="0.4"/>
    <row r="1248" ht="10.5" x14ac:dyDescent="0.4"/>
    <row r="1249" ht="10.5" x14ac:dyDescent="0.4"/>
    <row r="1250" ht="10.5" x14ac:dyDescent="0.4"/>
    <row r="1251" ht="10.5" x14ac:dyDescent="0.4"/>
    <row r="1252" ht="10.5" x14ac:dyDescent="0.4"/>
    <row r="1253" ht="10.5" x14ac:dyDescent="0.4"/>
    <row r="1254" ht="10.5" x14ac:dyDescent="0.4"/>
    <row r="1255" ht="10.5" x14ac:dyDescent="0.4"/>
    <row r="1256" ht="10.5" x14ac:dyDescent="0.4"/>
    <row r="1257" ht="10.5" x14ac:dyDescent="0.4"/>
    <row r="1258" ht="10.5" x14ac:dyDescent="0.4"/>
    <row r="1259" ht="10.5" x14ac:dyDescent="0.4"/>
    <row r="1260" ht="10.5" x14ac:dyDescent="0.4"/>
    <row r="1261" ht="10.5" x14ac:dyDescent="0.4"/>
    <row r="1262" ht="10.5" x14ac:dyDescent="0.4"/>
    <row r="1263" ht="10.5" x14ac:dyDescent="0.4"/>
    <row r="1264" ht="10.5" x14ac:dyDescent="0.4"/>
    <row r="1265" ht="10.5" x14ac:dyDescent="0.4"/>
    <row r="1266" ht="10.5" x14ac:dyDescent="0.4"/>
    <row r="1267" ht="10.5" x14ac:dyDescent="0.4"/>
    <row r="1268" ht="10.5" x14ac:dyDescent="0.4"/>
    <row r="1269" ht="10.5" x14ac:dyDescent="0.4"/>
    <row r="1270" ht="10.5" x14ac:dyDescent="0.4"/>
    <row r="1271" ht="10.5" x14ac:dyDescent="0.4"/>
    <row r="1272" ht="10.5" x14ac:dyDescent="0.4"/>
    <row r="1273" ht="10.5" x14ac:dyDescent="0.4"/>
    <row r="1274" ht="10.5" x14ac:dyDescent="0.4"/>
    <row r="1275" ht="10.5" x14ac:dyDescent="0.4"/>
    <row r="1276" ht="10.5" x14ac:dyDescent="0.4"/>
    <row r="1277" ht="10.5" x14ac:dyDescent="0.4"/>
    <row r="1278" ht="10.5" x14ac:dyDescent="0.4"/>
    <row r="1279" ht="10.5" x14ac:dyDescent="0.4"/>
    <row r="1280" ht="10.5" x14ac:dyDescent="0.4"/>
    <row r="1281" ht="10.5" x14ac:dyDescent="0.4"/>
    <row r="1282" ht="10.5" x14ac:dyDescent="0.4"/>
    <row r="1283" ht="10.5" x14ac:dyDescent="0.4"/>
    <row r="1284" ht="10.5" x14ac:dyDescent="0.4"/>
    <row r="1285" ht="10.5" x14ac:dyDescent="0.4"/>
    <row r="1286" ht="10.5" x14ac:dyDescent="0.4"/>
    <row r="1287" ht="10.5" x14ac:dyDescent="0.4"/>
    <row r="1288" ht="10.5" x14ac:dyDescent="0.4"/>
    <row r="1289" ht="10.5" x14ac:dyDescent="0.4"/>
    <row r="1290" ht="10.5" x14ac:dyDescent="0.4"/>
    <row r="1291" ht="10.5" x14ac:dyDescent="0.4"/>
    <row r="1292" ht="10.5" x14ac:dyDescent="0.4"/>
    <row r="1293" ht="10.5" x14ac:dyDescent="0.4"/>
    <row r="1294" ht="10.5" x14ac:dyDescent="0.4"/>
    <row r="1295" ht="10.5" x14ac:dyDescent="0.4"/>
    <row r="1296" ht="10.5" x14ac:dyDescent="0.4"/>
    <row r="1297" ht="10.5" x14ac:dyDescent="0.4"/>
    <row r="1298" ht="10.5" x14ac:dyDescent="0.4"/>
    <row r="1299" ht="10.5" x14ac:dyDescent="0.4"/>
    <row r="1300" ht="10.5" x14ac:dyDescent="0.4"/>
    <row r="1301" ht="10.5" x14ac:dyDescent="0.4"/>
    <row r="1302" ht="10.5" x14ac:dyDescent="0.4"/>
    <row r="1303" ht="10.5" x14ac:dyDescent="0.4"/>
    <row r="1304" ht="10.5" x14ac:dyDescent="0.4"/>
    <row r="1305" ht="10.5" x14ac:dyDescent="0.4"/>
    <row r="1306" ht="10.5" x14ac:dyDescent="0.4"/>
    <row r="1307" ht="10.5" x14ac:dyDescent="0.4"/>
    <row r="1308" ht="10.5" x14ac:dyDescent="0.4"/>
    <row r="1309" ht="10.5" x14ac:dyDescent="0.4"/>
    <row r="1310" ht="10.5" x14ac:dyDescent="0.4"/>
    <row r="1311" ht="10.5" x14ac:dyDescent="0.4"/>
    <row r="1312" ht="10.5" x14ac:dyDescent="0.4"/>
    <row r="1313" ht="10.5" x14ac:dyDescent="0.4"/>
    <row r="1314" ht="10.5" x14ac:dyDescent="0.4"/>
    <row r="1315" ht="10.5" x14ac:dyDescent="0.4"/>
    <row r="1316" ht="10.5" x14ac:dyDescent="0.4"/>
    <row r="1317" ht="10.5" x14ac:dyDescent="0.4"/>
    <row r="1318" ht="10.5" x14ac:dyDescent="0.4"/>
    <row r="1319" ht="10.5" x14ac:dyDescent="0.4"/>
    <row r="1320" ht="10.5" x14ac:dyDescent="0.4"/>
    <row r="1321" ht="10.5" x14ac:dyDescent="0.4"/>
    <row r="1322" ht="10.5" x14ac:dyDescent="0.4"/>
    <row r="1323" ht="10.5" x14ac:dyDescent="0.4"/>
    <row r="1324" ht="10.5" x14ac:dyDescent="0.4"/>
    <row r="1325" ht="10.5" x14ac:dyDescent="0.4"/>
    <row r="1326" ht="10.5" x14ac:dyDescent="0.4"/>
    <row r="1327" ht="10.5" x14ac:dyDescent="0.4"/>
    <row r="1328" ht="10.5" x14ac:dyDescent="0.4"/>
    <row r="1329" ht="10.5" x14ac:dyDescent="0.4"/>
    <row r="1330" ht="10.5" x14ac:dyDescent="0.4"/>
    <row r="1331" ht="10.5" x14ac:dyDescent="0.4"/>
    <row r="1332" ht="10.5" x14ac:dyDescent="0.4"/>
    <row r="1333" ht="10.5" x14ac:dyDescent="0.4"/>
    <row r="1334" ht="10.5" x14ac:dyDescent="0.4"/>
    <row r="1335" ht="10.5" x14ac:dyDescent="0.4"/>
    <row r="1336" ht="10.5" x14ac:dyDescent="0.4"/>
    <row r="1337" ht="10.5" x14ac:dyDescent="0.4"/>
    <row r="1338" ht="10.5" x14ac:dyDescent="0.4"/>
    <row r="1339" ht="10.5" x14ac:dyDescent="0.4"/>
    <row r="1340" ht="10.5" x14ac:dyDescent="0.4"/>
    <row r="1341" ht="10.5" x14ac:dyDescent="0.4"/>
    <row r="1342" ht="10.5" x14ac:dyDescent="0.4"/>
    <row r="1343" ht="10.5" x14ac:dyDescent="0.4"/>
    <row r="1344" ht="10.5" x14ac:dyDescent="0.4"/>
    <row r="1345" ht="10.5" x14ac:dyDescent="0.4"/>
    <row r="1346" ht="10.5" x14ac:dyDescent="0.4"/>
    <row r="1347" ht="10.5" x14ac:dyDescent="0.4"/>
    <row r="1348" ht="10.5" x14ac:dyDescent="0.4"/>
    <row r="1349" ht="10.5" x14ac:dyDescent="0.4"/>
    <row r="1350" ht="10.5" x14ac:dyDescent="0.4"/>
    <row r="1351" ht="10.5" x14ac:dyDescent="0.4"/>
    <row r="1352" ht="10.5" x14ac:dyDescent="0.4"/>
    <row r="1353" ht="10.5" x14ac:dyDescent="0.4"/>
    <row r="1354" ht="10.5" x14ac:dyDescent="0.4"/>
    <row r="1355" ht="10.5" x14ac:dyDescent="0.4"/>
    <row r="1356" ht="10.5" x14ac:dyDescent="0.4"/>
    <row r="1357" ht="10.5" x14ac:dyDescent="0.4"/>
    <row r="1358" ht="10.5" x14ac:dyDescent="0.4"/>
    <row r="1359" ht="10.5" x14ac:dyDescent="0.4"/>
    <row r="1360" ht="10.5" x14ac:dyDescent="0.4"/>
    <row r="1361" ht="10.5" x14ac:dyDescent="0.4"/>
    <row r="1362" ht="10.5" x14ac:dyDescent="0.4"/>
    <row r="1363" ht="10.5" x14ac:dyDescent="0.4"/>
    <row r="1364" ht="10.5" x14ac:dyDescent="0.4"/>
    <row r="1365" ht="10.5" x14ac:dyDescent="0.4"/>
    <row r="1366" ht="10.5" x14ac:dyDescent="0.4"/>
    <row r="1367" ht="10.5" x14ac:dyDescent="0.4"/>
    <row r="1368" ht="10.5" x14ac:dyDescent="0.4"/>
    <row r="1369" ht="10.5" x14ac:dyDescent="0.4"/>
    <row r="1370" ht="10.5" x14ac:dyDescent="0.4"/>
    <row r="1371" ht="10.5" x14ac:dyDescent="0.4"/>
    <row r="1372" ht="10.5" x14ac:dyDescent="0.4"/>
    <row r="1373" ht="10.5" x14ac:dyDescent="0.4"/>
    <row r="1374" ht="10.5" x14ac:dyDescent="0.4"/>
    <row r="1375" ht="10.5" x14ac:dyDescent="0.4"/>
    <row r="1376" ht="10.5" x14ac:dyDescent="0.4"/>
    <row r="1377" ht="10.5" x14ac:dyDescent="0.4"/>
    <row r="1378" ht="10.5" x14ac:dyDescent="0.4"/>
    <row r="1379" ht="10.5" x14ac:dyDescent="0.4"/>
    <row r="1380" ht="10.5" x14ac:dyDescent="0.4"/>
    <row r="1381" ht="10.5" x14ac:dyDescent="0.4"/>
    <row r="1382" ht="10.5" x14ac:dyDescent="0.4"/>
    <row r="1383" ht="10.5" x14ac:dyDescent="0.4"/>
    <row r="1384" ht="10.5" x14ac:dyDescent="0.4"/>
    <row r="1385" ht="10.5" x14ac:dyDescent="0.4"/>
    <row r="1386" ht="10.5" x14ac:dyDescent="0.4"/>
    <row r="1387" ht="10.5" x14ac:dyDescent="0.4"/>
    <row r="1388" ht="10.5" x14ac:dyDescent="0.4"/>
    <row r="1389" ht="10.5" x14ac:dyDescent="0.4"/>
    <row r="1390" ht="10.5" x14ac:dyDescent="0.4"/>
    <row r="1391" ht="10.5" x14ac:dyDescent="0.4"/>
    <row r="1392" ht="10.5" x14ac:dyDescent="0.4"/>
    <row r="1393" ht="10.5" x14ac:dyDescent="0.4"/>
    <row r="1394" ht="10.5" x14ac:dyDescent="0.4"/>
    <row r="1395" ht="10.5" x14ac:dyDescent="0.4"/>
    <row r="1396" ht="10.5" x14ac:dyDescent="0.4"/>
    <row r="1397" ht="10.5" x14ac:dyDescent="0.4"/>
    <row r="1398" ht="10.5" x14ac:dyDescent="0.4"/>
    <row r="1399" ht="10.5" x14ac:dyDescent="0.4"/>
    <row r="1400" ht="10.5" x14ac:dyDescent="0.4"/>
    <row r="1401" ht="10.5" x14ac:dyDescent="0.4"/>
    <row r="1402" ht="10.5" x14ac:dyDescent="0.4"/>
    <row r="1403" ht="10.5" x14ac:dyDescent="0.4"/>
    <row r="1404" ht="10.5" x14ac:dyDescent="0.4"/>
    <row r="1405" ht="10.5" x14ac:dyDescent="0.4"/>
    <row r="1406" ht="10.5" x14ac:dyDescent="0.4"/>
    <row r="1407" ht="10.5" x14ac:dyDescent="0.4"/>
    <row r="1408" ht="10.5" x14ac:dyDescent="0.4"/>
    <row r="1409" ht="10.5" x14ac:dyDescent="0.4"/>
    <row r="1410" ht="10.5" x14ac:dyDescent="0.4"/>
    <row r="1411" ht="10.5" x14ac:dyDescent="0.4"/>
    <row r="1412" ht="10.5" x14ac:dyDescent="0.4"/>
    <row r="1413" ht="10.5" x14ac:dyDescent="0.4"/>
    <row r="1414" ht="10.5" x14ac:dyDescent="0.4"/>
    <row r="1415" ht="10.5" x14ac:dyDescent="0.4"/>
    <row r="1416" ht="10.5" x14ac:dyDescent="0.4"/>
    <row r="1417" ht="10.5" x14ac:dyDescent="0.4"/>
    <row r="1418" ht="10.5" x14ac:dyDescent="0.4"/>
    <row r="1419" ht="10.5" x14ac:dyDescent="0.4"/>
    <row r="1420" ht="10.5" x14ac:dyDescent="0.4"/>
    <row r="1421" ht="10.5" x14ac:dyDescent="0.4"/>
    <row r="1422" ht="10.5" x14ac:dyDescent="0.4"/>
    <row r="1423" ht="10.5" x14ac:dyDescent="0.4"/>
    <row r="1424" ht="10.5" x14ac:dyDescent="0.4"/>
    <row r="1425" ht="10.5" x14ac:dyDescent="0.4"/>
    <row r="1426" ht="10.5" x14ac:dyDescent="0.4"/>
    <row r="1427" ht="10.5" x14ac:dyDescent="0.4"/>
    <row r="1428" ht="10.5" x14ac:dyDescent="0.4"/>
    <row r="1429" ht="10.5" x14ac:dyDescent="0.4"/>
    <row r="1430" ht="10.5" x14ac:dyDescent="0.4"/>
    <row r="1431" ht="10.5" x14ac:dyDescent="0.4"/>
    <row r="1432" ht="10.5" x14ac:dyDescent="0.4"/>
    <row r="1433" ht="10.5" x14ac:dyDescent="0.4"/>
    <row r="1434" ht="10.5" x14ac:dyDescent="0.4"/>
    <row r="1435" ht="10.5" x14ac:dyDescent="0.4"/>
    <row r="1436" ht="10.5" x14ac:dyDescent="0.4"/>
    <row r="1437" ht="10.5" x14ac:dyDescent="0.4"/>
    <row r="1438" ht="10.5" x14ac:dyDescent="0.4"/>
    <row r="1439" ht="10.5" x14ac:dyDescent="0.4"/>
    <row r="1440" ht="10.5" x14ac:dyDescent="0.4"/>
    <row r="1441" ht="10.5" x14ac:dyDescent="0.4"/>
    <row r="1442" ht="10.5" x14ac:dyDescent="0.4"/>
    <row r="1443" ht="10.5" x14ac:dyDescent="0.4"/>
    <row r="1444" ht="10.5" x14ac:dyDescent="0.4"/>
    <row r="1445" ht="10.5" x14ac:dyDescent="0.4"/>
    <row r="1446" ht="10.5" x14ac:dyDescent="0.4"/>
    <row r="1447" ht="10.5" x14ac:dyDescent="0.4"/>
    <row r="1448" ht="10.5" x14ac:dyDescent="0.4"/>
    <row r="1449" ht="10.5" x14ac:dyDescent="0.4"/>
    <row r="1450" ht="10.5" x14ac:dyDescent="0.4"/>
    <row r="1451" ht="10.5" x14ac:dyDescent="0.4"/>
    <row r="1452" ht="10.5" x14ac:dyDescent="0.4"/>
    <row r="1453" ht="10.5" x14ac:dyDescent="0.4"/>
    <row r="1454" ht="10.5" x14ac:dyDescent="0.4"/>
    <row r="1455" ht="10.5" x14ac:dyDescent="0.4"/>
    <row r="1456" ht="10.5" x14ac:dyDescent="0.4"/>
    <row r="1457" ht="10.5" x14ac:dyDescent="0.4"/>
    <row r="1458" ht="10.5" x14ac:dyDescent="0.4"/>
    <row r="1459" ht="10.5" x14ac:dyDescent="0.4"/>
    <row r="1460" ht="10.5" x14ac:dyDescent="0.4"/>
    <row r="1461" ht="10.5" x14ac:dyDescent="0.4"/>
    <row r="1462" ht="10.5" x14ac:dyDescent="0.4"/>
    <row r="1463" ht="10.5" x14ac:dyDescent="0.4"/>
    <row r="1464" ht="10.5" x14ac:dyDescent="0.4"/>
    <row r="1465" ht="10.5" x14ac:dyDescent="0.4"/>
    <row r="1466" ht="10.5" x14ac:dyDescent="0.4"/>
    <row r="1467" ht="10.5" x14ac:dyDescent="0.4"/>
    <row r="1468" ht="10.5" x14ac:dyDescent="0.4"/>
    <row r="1469" ht="10.5" x14ac:dyDescent="0.4"/>
    <row r="1470" ht="10.5" x14ac:dyDescent="0.4"/>
    <row r="1471" ht="10.5" x14ac:dyDescent="0.4"/>
    <row r="1472" ht="10.5" x14ac:dyDescent="0.4"/>
    <row r="1473" ht="10.5" x14ac:dyDescent="0.4"/>
    <row r="1474" ht="10.5" x14ac:dyDescent="0.4"/>
    <row r="1475" ht="10.5" x14ac:dyDescent="0.4"/>
    <row r="1476" ht="10.5" x14ac:dyDescent="0.4"/>
    <row r="1477" ht="10.5" x14ac:dyDescent="0.4"/>
    <row r="1478" ht="10.5" x14ac:dyDescent="0.4"/>
    <row r="1479" ht="10.5" x14ac:dyDescent="0.4"/>
    <row r="1480" ht="10.5" x14ac:dyDescent="0.4"/>
    <row r="1481" ht="10.5" x14ac:dyDescent="0.4"/>
    <row r="1482" ht="10.5" x14ac:dyDescent="0.4"/>
    <row r="1483" ht="10.5" x14ac:dyDescent="0.4"/>
    <row r="1484" ht="10.5" x14ac:dyDescent="0.4"/>
    <row r="1485" ht="10.5" x14ac:dyDescent="0.4"/>
    <row r="1486" ht="10.5" x14ac:dyDescent="0.4"/>
    <row r="1487" ht="10.5" x14ac:dyDescent="0.4"/>
    <row r="1488" ht="10.5" x14ac:dyDescent="0.4"/>
    <row r="1489" ht="10.5" x14ac:dyDescent="0.4"/>
    <row r="1490" ht="10.5" x14ac:dyDescent="0.4"/>
    <row r="1491" ht="10.5" x14ac:dyDescent="0.4"/>
    <row r="1492" ht="10.5" x14ac:dyDescent="0.4"/>
    <row r="1493" ht="10.5" x14ac:dyDescent="0.4"/>
    <row r="1494" ht="10.5" x14ac:dyDescent="0.4"/>
    <row r="1495" ht="10.5" x14ac:dyDescent="0.4"/>
    <row r="1496" ht="10.5" x14ac:dyDescent="0.4"/>
    <row r="1497" ht="10.5" x14ac:dyDescent="0.4"/>
    <row r="1498" ht="10.5" x14ac:dyDescent="0.4"/>
    <row r="1499" ht="10.5" x14ac:dyDescent="0.4"/>
    <row r="1500" ht="10.5" x14ac:dyDescent="0.4"/>
    <row r="1501" ht="10.5" x14ac:dyDescent="0.4"/>
    <row r="1502" ht="10.5" x14ac:dyDescent="0.4"/>
    <row r="1503" ht="10.5" x14ac:dyDescent="0.4"/>
    <row r="1504" ht="10.5" x14ac:dyDescent="0.4"/>
    <row r="1505" ht="10.5" x14ac:dyDescent="0.4"/>
    <row r="1506" ht="10.5" x14ac:dyDescent="0.4"/>
    <row r="1507" ht="10.5" x14ac:dyDescent="0.4"/>
    <row r="1508" ht="10.5" x14ac:dyDescent="0.4"/>
    <row r="1509" ht="10.5" x14ac:dyDescent="0.4"/>
    <row r="1510" ht="10.5" x14ac:dyDescent="0.4"/>
    <row r="1511" ht="10.5" x14ac:dyDescent="0.4"/>
    <row r="1512" ht="10.5" x14ac:dyDescent="0.4"/>
    <row r="1513" ht="10.5" x14ac:dyDescent="0.4"/>
    <row r="1514" ht="10.5" x14ac:dyDescent="0.4"/>
    <row r="1515" ht="10.5" x14ac:dyDescent="0.4"/>
    <row r="1516" ht="10.5" x14ac:dyDescent="0.4"/>
    <row r="1517" ht="10.5" x14ac:dyDescent="0.4"/>
    <row r="1518" ht="10.5" x14ac:dyDescent="0.4"/>
    <row r="1519" ht="10.5" x14ac:dyDescent="0.4"/>
    <row r="1520" ht="10.5" x14ac:dyDescent="0.4"/>
    <row r="1521" ht="10.5" x14ac:dyDescent="0.4"/>
    <row r="1522" ht="10.5" x14ac:dyDescent="0.4"/>
    <row r="1523" ht="10.5" x14ac:dyDescent="0.4"/>
    <row r="1524" ht="10.5" x14ac:dyDescent="0.4"/>
    <row r="1525" ht="10.5" x14ac:dyDescent="0.4"/>
    <row r="1526" ht="10.5" x14ac:dyDescent="0.4"/>
    <row r="1527" ht="10.5" x14ac:dyDescent="0.4"/>
    <row r="1528" ht="10.5" x14ac:dyDescent="0.4"/>
    <row r="1529" ht="10.5" x14ac:dyDescent="0.4"/>
    <row r="1530" ht="10.5" x14ac:dyDescent="0.4"/>
    <row r="1531" ht="10.5" x14ac:dyDescent="0.4"/>
    <row r="1532" ht="10.5" x14ac:dyDescent="0.4"/>
    <row r="1533" ht="10.5" x14ac:dyDescent="0.4"/>
    <row r="1534" ht="10.5" x14ac:dyDescent="0.4"/>
    <row r="1535" ht="10.5" x14ac:dyDescent="0.4"/>
    <row r="1536" ht="10.5" x14ac:dyDescent="0.4"/>
    <row r="1537" ht="10.5" x14ac:dyDescent="0.4"/>
    <row r="1538" ht="10.5" x14ac:dyDescent="0.4"/>
    <row r="1539" ht="10.5" x14ac:dyDescent="0.4"/>
    <row r="1540" ht="10.5" x14ac:dyDescent="0.4"/>
    <row r="1541" ht="10.5" x14ac:dyDescent="0.4"/>
    <row r="1542" ht="10.5" x14ac:dyDescent="0.4"/>
    <row r="1543" ht="10.5" x14ac:dyDescent="0.4"/>
    <row r="1544" ht="10.5" x14ac:dyDescent="0.4"/>
    <row r="1545" ht="10.5" x14ac:dyDescent="0.4"/>
    <row r="1546" ht="10.5" x14ac:dyDescent="0.4"/>
    <row r="1547" ht="10.5" x14ac:dyDescent="0.4"/>
    <row r="1548" ht="10.5" x14ac:dyDescent="0.4"/>
    <row r="1549" ht="10.5" x14ac:dyDescent="0.4"/>
    <row r="1550" ht="10.5" x14ac:dyDescent="0.4"/>
    <row r="1551" ht="10.5" x14ac:dyDescent="0.4"/>
    <row r="1552" ht="10.5" x14ac:dyDescent="0.4"/>
    <row r="1553" ht="10.5" x14ac:dyDescent="0.4"/>
    <row r="1554" ht="10.5" x14ac:dyDescent="0.4"/>
    <row r="1555" ht="10.5" x14ac:dyDescent="0.4"/>
    <row r="1556" ht="10.5" x14ac:dyDescent="0.4"/>
    <row r="1557" ht="10.5" x14ac:dyDescent="0.4"/>
    <row r="1558" ht="10.5" x14ac:dyDescent="0.4"/>
    <row r="1559" ht="10.5" x14ac:dyDescent="0.4"/>
    <row r="1560" ht="10.5" x14ac:dyDescent="0.4"/>
    <row r="1561" ht="10.5" x14ac:dyDescent="0.4"/>
    <row r="1562" ht="10.5" x14ac:dyDescent="0.4"/>
    <row r="1563" ht="10.5" x14ac:dyDescent="0.4"/>
    <row r="1564" ht="10.5" x14ac:dyDescent="0.4"/>
    <row r="1565" ht="10.5" x14ac:dyDescent="0.4"/>
    <row r="1566" ht="10.5" x14ac:dyDescent="0.4"/>
    <row r="1567" ht="10.5" x14ac:dyDescent="0.4"/>
    <row r="1568" ht="10.5" x14ac:dyDescent="0.4"/>
    <row r="1569" ht="10.5" x14ac:dyDescent="0.4"/>
    <row r="1570" ht="10.5" x14ac:dyDescent="0.4"/>
    <row r="1571" ht="10.5" x14ac:dyDescent="0.4"/>
    <row r="1572" ht="10.5" x14ac:dyDescent="0.4"/>
    <row r="1573" ht="10.5" x14ac:dyDescent="0.4"/>
    <row r="1574" ht="10.5" x14ac:dyDescent="0.4"/>
    <row r="1575" ht="10.5" x14ac:dyDescent="0.4"/>
    <row r="1576" ht="10.5" x14ac:dyDescent="0.4"/>
    <row r="1577" ht="10.5" x14ac:dyDescent="0.4"/>
    <row r="1578" ht="10.5" x14ac:dyDescent="0.4"/>
    <row r="1579" ht="10.5" x14ac:dyDescent="0.4"/>
    <row r="1580" ht="10.5" x14ac:dyDescent="0.4"/>
    <row r="1581" ht="10.5" x14ac:dyDescent="0.4"/>
    <row r="1582" ht="10.5" x14ac:dyDescent="0.4"/>
    <row r="1583" ht="10.5" x14ac:dyDescent="0.4"/>
    <row r="1584" ht="10.5" x14ac:dyDescent="0.4"/>
    <row r="1585" ht="10.5" x14ac:dyDescent="0.4"/>
    <row r="1586" ht="10.5" x14ac:dyDescent="0.4"/>
    <row r="1587" ht="10.5" x14ac:dyDescent="0.4"/>
    <row r="1588" ht="10.5" x14ac:dyDescent="0.4"/>
    <row r="1589" ht="10.5" x14ac:dyDescent="0.4"/>
    <row r="1590" ht="10.5" x14ac:dyDescent="0.4"/>
    <row r="1591" ht="10.5" x14ac:dyDescent="0.4"/>
    <row r="1592" ht="10.5" x14ac:dyDescent="0.4"/>
    <row r="1593" ht="10.5" x14ac:dyDescent="0.4"/>
    <row r="1594" ht="10.5" x14ac:dyDescent="0.4"/>
    <row r="1595" ht="10.5" x14ac:dyDescent="0.4"/>
    <row r="1596" ht="10.5" x14ac:dyDescent="0.4"/>
    <row r="1597" ht="10.5" x14ac:dyDescent="0.4"/>
    <row r="1598" ht="10.5" x14ac:dyDescent="0.4"/>
    <row r="1599" ht="10.5" x14ac:dyDescent="0.4"/>
    <row r="1600" ht="10.5" x14ac:dyDescent="0.4"/>
    <row r="1601" ht="10.5" x14ac:dyDescent="0.4"/>
    <row r="1602" ht="10.5" x14ac:dyDescent="0.4"/>
    <row r="1603" ht="10.5" x14ac:dyDescent="0.4"/>
    <row r="1604" ht="10.5" x14ac:dyDescent="0.4"/>
    <row r="1605" ht="10.5" x14ac:dyDescent="0.4"/>
    <row r="1606" ht="10.5" x14ac:dyDescent="0.4"/>
    <row r="1607" ht="10.5" x14ac:dyDescent="0.4"/>
    <row r="1608" ht="10.5" x14ac:dyDescent="0.4"/>
    <row r="1609" ht="10.5" x14ac:dyDescent="0.4"/>
    <row r="1610" ht="10.5" x14ac:dyDescent="0.4"/>
    <row r="1611" ht="10.5" x14ac:dyDescent="0.4"/>
    <row r="1612" ht="10.5" x14ac:dyDescent="0.4"/>
    <row r="1613" ht="10.5" x14ac:dyDescent="0.4"/>
    <row r="1614" ht="10.5" x14ac:dyDescent="0.4"/>
    <row r="1615" ht="10.5" x14ac:dyDescent="0.4"/>
    <row r="1616" ht="10.5" x14ac:dyDescent="0.4"/>
    <row r="1617" ht="10.5" x14ac:dyDescent="0.4"/>
    <row r="1618" ht="10.5" x14ac:dyDescent="0.4"/>
    <row r="1619" ht="10.5" x14ac:dyDescent="0.4"/>
    <row r="1620" ht="10.5" x14ac:dyDescent="0.4"/>
    <row r="1621" ht="10.5" x14ac:dyDescent="0.4"/>
    <row r="1622" ht="10.5" x14ac:dyDescent="0.4"/>
    <row r="1623" ht="10.5" x14ac:dyDescent="0.4"/>
    <row r="1624" ht="10.5" x14ac:dyDescent="0.4"/>
    <row r="1625" ht="10.5" x14ac:dyDescent="0.4"/>
    <row r="1626" ht="10.5" x14ac:dyDescent="0.4"/>
    <row r="1627" ht="10.5" x14ac:dyDescent="0.4"/>
    <row r="1628" ht="10.5" x14ac:dyDescent="0.4"/>
    <row r="1629" ht="10.5" x14ac:dyDescent="0.4"/>
    <row r="1630" ht="10.5" x14ac:dyDescent="0.4"/>
    <row r="1631" ht="10.5" x14ac:dyDescent="0.4"/>
    <row r="1632" ht="10.5" x14ac:dyDescent="0.4"/>
    <row r="1633" ht="10.5" x14ac:dyDescent="0.4"/>
    <row r="1634" ht="10.5" x14ac:dyDescent="0.4"/>
    <row r="1635" ht="10.5" x14ac:dyDescent="0.4"/>
    <row r="1636" ht="10.5" x14ac:dyDescent="0.4"/>
    <row r="1637" ht="10.5" x14ac:dyDescent="0.4"/>
    <row r="1638" ht="10.5" x14ac:dyDescent="0.4"/>
    <row r="1639" ht="10.5" x14ac:dyDescent="0.4"/>
    <row r="1640" ht="10.5" x14ac:dyDescent="0.4"/>
    <row r="1641" ht="10.5" x14ac:dyDescent="0.4"/>
    <row r="1642" ht="10.5" x14ac:dyDescent="0.4"/>
    <row r="1643" ht="10.5" x14ac:dyDescent="0.4"/>
    <row r="1644" ht="10.5" x14ac:dyDescent="0.4"/>
    <row r="1645" ht="10.5" x14ac:dyDescent="0.4"/>
    <row r="1646" ht="10.5" x14ac:dyDescent="0.4"/>
    <row r="1647" ht="10.5" x14ac:dyDescent="0.4"/>
    <row r="1648" ht="10.5" x14ac:dyDescent="0.4"/>
    <row r="1649" ht="10.5" x14ac:dyDescent="0.4"/>
    <row r="1650" ht="10.5" x14ac:dyDescent="0.4"/>
    <row r="1651" ht="10.5" x14ac:dyDescent="0.4"/>
    <row r="1652" ht="10.5" x14ac:dyDescent="0.4"/>
    <row r="1653" ht="10.5" x14ac:dyDescent="0.4"/>
    <row r="1654" ht="10.5" x14ac:dyDescent="0.4"/>
    <row r="1655" ht="10.5" x14ac:dyDescent="0.4"/>
    <row r="1656" ht="10.5" x14ac:dyDescent="0.4"/>
    <row r="1657" ht="10.5" x14ac:dyDescent="0.4"/>
    <row r="1658" ht="10.5" x14ac:dyDescent="0.4"/>
    <row r="1659" ht="10.5" x14ac:dyDescent="0.4"/>
    <row r="1660" ht="10.5" x14ac:dyDescent="0.4"/>
    <row r="1661" ht="10.5" x14ac:dyDescent="0.4"/>
    <row r="1662" ht="10.5" x14ac:dyDescent="0.4"/>
    <row r="1663" ht="10.5" x14ac:dyDescent="0.4"/>
    <row r="1664" ht="10.5" x14ac:dyDescent="0.4"/>
    <row r="1665" ht="10.5" x14ac:dyDescent="0.4"/>
    <row r="1666" ht="10.5" x14ac:dyDescent="0.4"/>
    <row r="1667" ht="10.5" x14ac:dyDescent="0.4"/>
    <row r="1668" ht="10.5" x14ac:dyDescent="0.4"/>
    <row r="1669" ht="10.5" x14ac:dyDescent="0.4"/>
    <row r="1670" ht="10.5" x14ac:dyDescent="0.4"/>
    <row r="1671" ht="10.5" x14ac:dyDescent="0.4"/>
    <row r="1672" ht="10.5" x14ac:dyDescent="0.4"/>
    <row r="1673" ht="10.5" x14ac:dyDescent="0.4"/>
    <row r="1674" ht="10.5" x14ac:dyDescent="0.4"/>
    <row r="1675" ht="10.5" x14ac:dyDescent="0.4"/>
    <row r="1676" ht="10.5" x14ac:dyDescent="0.4"/>
    <row r="1677" ht="10.5" x14ac:dyDescent="0.4"/>
    <row r="1678" ht="10.5" x14ac:dyDescent="0.4"/>
    <row r="1679" ht="10.5" x14ac:dyDescent="0.4"/>
    <row r="1680" ht="10.5" x14ac:dyDescent="0.4"/>
    <row r="1681" ht="10.5" x14ac:dyDescent="0.4"/>
    <row r="1682" ht="10.5" x14ac:dyDescent="0.4"/>
    <row r="1683" ht="10.5" x14ac:dyDescent="0.4"/>
    <row r="1684" ht="10.5" x14ac:dyDescent="0.4"/>
    <row r="1685" ht="10.5" x14ac:dyDescent="0.4"/>
    <row r="1686" ht="10.5" x14ac:dyDescent="0.4"/>
    <row r="1687" ht="10.5" x14ac:dyDescent="0.4"/>
    <row r="1688" ht="10.5" x14ac:dyDescent="0.4"/>
    <row r="1689" ht="10.5" x14ac:dyDescent="0.4"/>
    <row r="1690" ht="10.5" x14ac:dyDescent="0.4"/>
    <row r="1691" ht="10.5" x14ac:dyDescent="0.4"/>
    <row r="1692" ht="10.5" x14ac:dyDescent="0.4"/>
    <row r="1693" ht="10.5" x14ac:dyDescent="0.4"/>
    <row r="1694" ht="10.5" x14ac:dyDescent="0.4"/>
    <row r="1695" ht="10.5" x14ac:dyDescent="0.4"/>
    <row r="1696" ht="10.5" x14ac:dyDescent="0.4"/>
    <row r="1697" ht="10.5" x14ac:dyDescent="0.4"/>
    <row r="1698" ht="10.5" x14ac:dyDescent="0.4"/>
    <row r="1699" ht="10.5" x14ac:dyDescent="0.4"/>
    <row r="1700" ht="10.5" x14ac:dyDescent="0.4"/>
    <row r="1701" ht="10.5" x14ac:dyDescent="0.4"/>
    <row r="1702" ht="10.5" x14ac:dyDescent="0.4"/>
    <row r="1703" ht="10.5" x14ac:dyDescent="0.4"/>
    <row r="1704" ht="10.5" x14ac:dyDescent="0.4"/>
    <row r="1705" ht="10.5" x14ac:dyDescent="0.4"/>
    <row r="1706" ht="10.5" x14ac:dyDescent="0.4"/>
    <row r="1707" ht="10.5" x14ac:dyDescent="0.4"/>
    <row r="1708" ht="10.5" x14ac:dyDescent="0.4"/>
    <row r="1709" ht="10.5" x14ac:dyDescent="0.4"/>
    <row r="1710" ht="10.5" x14ac:dyDescent="0.4"/>
    <row r="1711" ht="10.5" x14ac:dyDescent="0.4"/>
    <row r="1712" ht="10.5" x14ac:dyDescent="0.4"/>
    <row r="1713" ht="10.5" x14ac:dyDescent="0.4"/>
    <row r="1714" ht="10.5" x14ac:dyDescent="0.4"/>
    <row r="1715" ht="10.5" x14ac:dyDescent="0.4"/>
    <row r="1716" ht="10.5" x14ac:dyDescent="0.4"/>
    <row r="1717" ht="10.5" x14ac:dyDescent="0.4"/>
    <row r="1718" ht="10.5" x14ac:dyDescent="0.4"/>
    <row r="1719" ht="10.5" x14ac:dyDescent="0.4"/>
    <row r="1720" ht="10.5" x14ac:dyDescent="0.4"/>
    <row r="1721" ht="10.5" x14ac:dyDescent="0.4"/>
    <row r="1722" ht="10.5" x14ac:dyDescent="0.4"/>
    <row r="1723" ht="10.5" x14ac:dyDescent="0.4"/>
    <row r="1724" ht="10.5" x14ac:dyDescent="0.4"/>
    <row r="1725" ht="10.5" x14ac:dyDescent="0.4"/>
    <row r="1726" ht="10.5" x14ac:dyDescent="0.4"/>
    <row r="1727" ht="10.5" x14ac:dyDescent="0.4"/>
    <row r="1728" ht="10.5" x14ac:dyDescent="0.4"/>
    <row r="1729" ht="10.5" x14ac:dyDescent="0.4"/>
    <row r="1730" ht="10.5" x14ac:dyDescent="0.4"/>
    <row r="1731" ht="10.5" x14ac:dyDescent="0.4"/>
    <row r="1732" ht="10.5" x14ac:dyDescent="0.4"/>
    <row r="1733" ht="10.5" x14ac:dyDescent="0.4"/>
    <row r="1734" ht="10.5" x14ac:dyDescent="0.4"/>
    <row r="1735" ht="10.5" x14ac:dyDescent="0.4"/>
    <row r="1736" ht="10.5" x14ac:dyDescent="0.4"/>
    <row r="1737" ht="10.5" x14ac:dyDescent="0.4"/>
    <row r="1738" ht="10.5" x14ac:dyDescent="0.4"/>
    <row r="1739" ht="10.5" x14ac:dyDescent="0.4"/>
    <row r="1740" ht="10.5" x14ac:dyDescent="0.4"/>
    <row r="1741" ht="10.5" x14ac:dyDescent="0.4"/>
    <row r="1742" ht="10.5" x14ac:dyDescent="0.4"/>
    <row r="1743" ht="10.5" x14ac:dyDescent="0.4"/>
    <row r="1744" ht="10.5" x14ac:dyDescent="0.4"/>
    <row r="1745" ht="10.5" x14ac:dyDescent="0.4"/>
    <row r="1746" ht="10.5" x14ac:dyDescent="0.4"/>
    <row r="1747" ht="10.5" x14ac:dyDescent="0.4"/>
    <row r="1748" ht="10.5" x14ac:dyDescent="0.4"/>
    <row r="1749" ht="10.5" x14ac:dyDescent="0.4"/>
    <row r="1750" ht="10.5" x14ac:dyDescent="0.4"/>
    <row r="1751" ht="10.5" x14ac:dyDescent="0.4"/>
    <row r="1752" ht="10.5" x14ac:dyDescent="0.4"/>
    <row r="1753" ht="10.5" x14ac:dyDescent="0.4"/>
    <row r="1754" ht="10.5" x14ac:dyDescent="0.4"/>
    <row r="1755" ht="10.5" x14ac:dyDescent="0.4"/>
    <row r="1756" ht="10.5" x14ac:dyDescent="0.4"/>
    <row r="1757" ht="10.5" x14ac:dyDescent="0.4"/>
    <row r="1758" ht="10.5" x14ac:dyDescent="0.4"/>
    <row r="1759" ht="10.5" x14ac:dyDescent="0.4"/>
    <row r="1760" ht="10.5" x14ac:dyDescent="0.4"/>
    <row r="1761" ht="10.5" x14ac:dyDescent="0.4"/>
    <row r="1762" ht="10.5" x14ac:dyDescent="0.4"/>
    <row r="1763" ht="10.5" x14ac:dyDescent="0.4"/>
    <row r="1764" ht="10.5" x14ac:dyDescent="0.4"/>
    <row r="1765" ht="10.5" x14ac:dyDescent="0.4"/>
    <row r="1766" ht="10.5" x14ac:dyDescent="0.4"/>
    <row r="1767" ht="10.5" x14ac:dyDescent="0.4"/>
    <row r="1768" ht="10.5" x14ac:dyDescent="0.4"/>
    <row r="1769" ht="10.5" x14ac:dyDescent="0.4"/>
    <row r="1770" ht="10.5" x14ac:dyDescent="0.4"/>
    <row r="1771" ht="10.5" x14ac:dyDescent="0.4"/>
    <row r="1772" ht="10.5" x14ac:dyDescent="0.4"/>
    <row r="1773" ht="10.5" x14ac:dyDescent="0.4"/>
    <row r="1774" ht="10.5" x14ac:dyDescent="0.4"/>
    <row r="1775" ht="10.5" x14ac:dyDescent="0.4"/>
    <row r="1776" ht="10.5" x14ac:dyDescent="0.4"/>
    <row r="1777" ht="10.5" x14ac:dyDescent="0.4"/>
    <row r="1778" ht="10.5" x14ac:dyDescent="0.4"/>
    <row r="1779" ht="10.5" x14ac:dyDescent="0.4"/>
    <row r="1780" ht="10.5" x14ac:dyDescent="0.4"/>
    <row r="1781" ht="10.5" x14ac:dyDescent="0.4"/>
    <row r="1782" ht="10.5" x14ac:dyDescent="0.4"/>
    <row r="1783" ht="10.5" x14ac:dyDescent="0.4"/>
    <row r="1784" ht="10.5" x14ac:dyDescent="0.4"/>
    <row r="1785" ht="10.5" x14ac:dyDescent="0.4"/>
    <row r="1786" ht="10.5" x14ac:dyDescent="0.4"/>
    <row r="1787" ht="10.5" x14ac:dyDescent="0.4"/>
    <row r="1788" ht="10.5" x14ac:dyDescent="0.4"/>
    <row r="1789" ht="10.5" x14ac:dyDescent="0.4"/>
    <row r="1790" ht="10.5" x14ac:dyDescent="0.4"/>
    <row r="1791" ht="10.5" x14ac:dyDescent="0.4"/>
    <row r="1792" ht="10.5" x14ac:dyDescent="0.4"/>
    <row r="1793" ht="10.5" x14ac:dyDescent="0.4"/>
    <row r="1794" ht="10.5" x14ac:dyDescent="0.4"/>
    <row r="1795" ht="10.5" x14ac:dyDescent="0.4"/>
    <row r="1796" ht="10.5" x14ac:dyDescent="0.4"/>
    <row r="1797" ht="10.5" x14ac:dyDescent="0.4"/>
    <row r="1798" ht="10.5" x14ac:dyDescent="0.4"/>
    <row r="1799" ht="10.5" x14ac:dyDescent="0.4"/>
    <row r="1800" ht="10.5" x14ac:dyDescent="0.4"/>
    <row r="1801" ht="10.5" x14ac:dyDescent="0.4"/>
    <row r="1802" ht="10.5" x14ac:dyDescent="0.4"/>
    <row r="1803" ht="10.5" x14ac:dyDescent="0.4"/>
    <row r="1804" ht="10.5" x14ac:dyDescent="0.4"/>
    <row r="1805" ht="10.5" x14ac:dyDescent="0.4"/>
    <row r="1806" ht="10.5" x14ac:dyDescent="0.4"/>
    <row r="1807" ht="10.5" x14ac:dyDescent="0.4"/>
    <row r="1808" ht="10.5" x14ac:dyDescent="0.4"/>
    <row r="1809" ht="10.5" x14ac:dyDescent="0.4"/>
    <row r="1810" ht="10.5" x14ac:dyDescent="0.4"/>
    <row r="1811" ht="10.5" x14ac:dyDescent="0.4"/>
    <row r="1812" ht="10.5" x14ac:dyDescent="0.4"/>
    <row r="1813" ht="10.5" x14ac:dyDescent="0.4"/>
    <row r="1814" ht="10.5" x14ac:dyDescent="0.4"/>
    <row r="1815" ht="10.5" x14ac:dyDescent="0.4"/>
    <row r="1816" ht="10.5" x14ac:dyDescent="0.4"/>
    <row r="1817" ht="10.5" x14ac:dyDescent="0.4"/>
    <row r="1818" ht="10.5" x14ac:dyDescent="0.4"/>
    <row r="1819" ht="10.5" x14ac:dyDescent="0.4"/>
    <row r="1820" ht="10.5" x14ac:dyDescent="0.4"/>
    <row r="1821" ht="10.5" x14ac:dyDescent="0.4"/>
    <row r="1822" ht="10.5" x14ac:dyDescent="0.4"/>
    <row r="1823" ht="10.5" x14ac:dyDescent="0.4"/>
    <row r="1824" ht="10.5" x14ac:dyDescent="0.4"/>
    <row r="1825" ht="10.5" x14ac:dyDescent="0.4"/>
    <row r="1826" ht="10.5" x14ac:dyDescent="0.4"/>
    <row r="1827" ht="10.5" x14ac:dyDescent="0.4"/>
    <row r="1828" ht="10.5" x14ac:dyDescent="0.4"/>
    <row r="1829" ht="10.5" x14ac:dyDescent="0.4"/>
    <row r="1830" ht="10.5" x14ac:dyDescent="0.4"/>
    <row r="1831" ht="10.5" x14ac:dyDescent="0.4"/>
    <row r="1832" ht="10.5" x14ac:dyDescent="0.4"/>
    <row r="1833" ht="10.5" x14ac:dyDescent="0.4"/>
    <row r="1834" ht="10.5" x14ac:dyDescent="0.4"/>
    <row r="1835" ht="10.5" x14ac:dyDescent="0.4"/>
    <row r="1836" ht="10.5" x14ac:dyDescent="0.4"/>
    <row r="1837" ht="10.5" x14ac:dyDescent="0.4"/>
    <row r="1838" ht="10.5" x14ac:dyDescent="0.4"/>
    <row r="1839" ht="10.5" x14ac:dyDescent="0.4"/>
    <row r="1840" ht="10.5" x14ac:dyDescent="0.4"/>
    <row r="1841" ht="10.5" x14ac:dyDescent="0.4"/>
    <row r="1842" ht="10.5" x14ac:dyDescent="0.4"/>
    <row r="1843" ht="10.5" x14ac:dyDescent="0.4"/>
    <row r="1844" ht="10.5" x14ac:dyDescent="0.4"/>
    <row r="1845" ht="10.5" x14ac:dyDescent="0.4"/>
    <row r="1846" ht="10.5" x14ac:dyDescent="0.4"/>
    <row r="1847" ht="10.5" x14ac:dyDescent="0.4"/>
    <row r="1848" ht="10.5" x14ac:dyDescent="0.4"/>
    <row r="1849" ht="10.5" x14ac:dyDescent="0.4"/>
    <row r="1850" ht="10.5" x14ac:dyDescent="0.4"/>
    <row r="1851" ht="10.5" x14ac:dyDescent="0.4"/>
    <row r="1852" ht="10.5" x14ac:dyDescent="0.4"/>
    <row r="1853" ht="10.5" x14ac:dyDescent="0.4"/>
    <row r="1854" ht="10.5" x14ac:dyDescent="0.4"/>
    <row r="1855" ht="10.5" x14ac:dyDescent="0.4"/>
    <row r="1856" ht="10.5" x14ac:dyDescent="0.4"/>
    <row r="1857" ht="10.5" x14ac:dyDescent="0.4"/>
    <row r="1858" ht="10.5" x14ac:dyDescent="0.4"/>
    <row r="1859" ht="10.5" x14ac:dyDescent="0.4"/>
    <row r="1860" ht="10.5" x14ac:dyDescent="0.4"/>
    <row r="1861" ht="10.5" x14ac:dyDescent="0.4"/>
    <row r="1862" ht="10.5" x14ac:dyDescent="0.4"/>
    <row r="1863" ht="10.5" x14ac:dyDescent="0.4"/>
    <row r="1864" ht="10.5" x14ac:dyDescent="0.4"/>
    <row r="1865" ht="10.5" x14ac:dyDescent="0.4"/>
    <row r="1866" ht="10.5" x14ac:dyDescent="0.4"/>
    <row r="1867" ht="10.5" x14ac:dyDescent="0.4"/>
    <row r="1868" ht="10.5" x14ac:dyDescent="0.4"/>
    <row r="1869" ht="10.5" x14ac:dyDescent="0.4"/>
    <row r="1870" ht="10.5" x14ac:dyDescent="0.4"/>
    <row r="1871" ht="10.5" x14ac:dyDescent="0.4"/>
    <row r="1872" ht="10.5" x14ac:dyDescent="0.4"/>
    <row r="1873" ht="10.5" x14ac:dyDescent="0.4"/>
    <row r="1874" ht="10.5" x14ac:dyDescent="0.4"/>
    <row r="1875" ht="10.5" x14ac:dyDescent="0.4"/>
    <row r="1876" ht="10.5" x14ac:dyDescent="0.4"/>
    <row r="1877" ht="10.5" x14ac:dyDescent="0.4"/>
    <row r="1878" ht="10.5" x14ac:dyDescent="0.4"/>
    <row r="1879" ht="10.5" x14ac:dyDescent="0.4"/>
    <row r="1880" ht="10.5" x14ac:dyDescent="0.4"/>
    <row r="1881" ht="10.5" x14ac:dyDescent="0.4"/>
    <row r="1882" ht="10.5" x14ac:dyDescent="0.4"/>
    <row r="1883" ht="10.5" x14ac:dyDescent="0.4"/>
    <row r="1884" ht="10.5" x14ac:dyDescent="0.4"/>
    <row r="1885" ht="10.5" x14ac:dyDescent="0.4"/>
    <row r="1886" ht="10.5" x14ac:dyDescent="0.4"/>
    <row r="1887" ht="10.5" x14ac:dyDescent="0.4"/>
    <row r="1888" ht="10.5" x14ac:dyDescent="0.4"/>
    <row r="1889" ht="10.5" x14ac:dyDescent="0.4"/>
    <row r="1890" ht="10.5" x14ac:dyDescent="0.4"/>
    <row r="1891" ht="10.5" x14ac:dyDescent="0.4"/>
    <row r="1892" ht="10.5" x14ac:dyDescent="0.4"/>
    <row r="1893" ht="10.5" x14ac:dyDescent="0.4"/>
    <row r="1894" ht="10.5" x14ac:dyDescent="0.4"/>
    <row r="1895" ht="10.5" x14ac:dyDescent="0.4"/>
    <row r="1896" ht="10.5" x14ac:dyDescent="0.4"/>
    <row r="1897" ht="10.5" x14ac:dyDescent="0.4"/>
    <row r="1898" ht="10.5" x14ac:dyDescent="0.4"/>
    <row r="1899" ht="10.5" x14ac:dyDescent="0.4"/>
    <row r="1900" ht="10.5" x14ac:dyDescent="0.4"/>
    <row r="1901" ht="10.5" x14ac:dyDescent="0.4"/>
    <row r="1902" ht="10.5" x14ac:dyDescent="0.4"/>
    <row r="1903" ht="10.5" x14ac:dyDescent="0.4"/>
    <row r="1904" ht="10.5" x14ac:dyDescent="0.4"/>
    <row r="1905" ht="10.5" x14ac:dyDescent="0.4"/>
    <row r="1906" ht="10.5" x14ac:dyDescent="0.4"/>
    <row r="1907" ht="10.5" x14ac:dyDescent="0.4"/>
    <row r="1908" ht="10.5" x14ac:dyDescent="0.4"/>
    <row r="1909" ht="10.5" x14ac:dyDescent="0.4"/>
    <row r="1910" ht="10.5" x14ac:dyDescent="0.4"/>
    <row r="1911" ht="10.5" x14ac:dyDescent="0.4"/>
    <row r="1912" ht="10.5" x14ac:dyDescent="0.4"/>
    <row r="1913" ht="10.5" x14ac:dyDescent="0.4"/>
    <row r="1914" ht="10.5" x14ac:dyDescent="0.4"/>
    <row r="1915" ht="10.5" x14ac:dyDescent="0.4"/>
    <row r="1916" ht="10.5" x14ac:dyDescent="0.4"/>
    <row r="1917" ht="10.5" x14ac:dyDescent="0.4"/>
    <row r="1918" ht="10.5" x14ac:dyDescent="0.4"/>
    <row r="1919" ht="10.5" x14ac:dyDescent="0.4"/>
    <row r="1920" ht="10.5" x14ac:dyDescent="0.4"/>
    <row r="1921" ht="10.5" x14ac:dyDescent="0.4"/>
    <row r="1922" ht="10.5" x14ac:dyDescent="0.4"/>
    <row r="1923" ht="10.5" x14ac:dyDescent="0.4"/>
    <row r="1924" ht="10.5" x14ac:dyDescent="0.4"/>
    <row r="1925" ht="10.5" x14ac:dyDescent="0.4"/>
    <row r="1926" ht="10.5" x14ac:dyDescent="0.4"/>
    <row r="1927" ht="10.5" x14ac:dyDescent="0.4"/>
    <row r="1928" ht="10.5" x14ac:dyDescent="0.4"/>
    <row r="1929" ht="10.5" x14ac:dyDescent="0.4"/>
    <row r="1930" ht="10.5" x14ac:dyDescent="0.4"/>
    <row r="1931" ht="10.5" x14ac:dyDescent="0.4"/>
    <row r="1932" ht="10.5" x14ac:dyDescent="0.4"/>
    <row r="1933" ht="10.5" x14ac:dyDescent="0.4"/>
    <row r="1934" ht="10.5" x14ac:dyDescent="0.4"/>
    <row r="1935" ht="10.5" x14ac:dyDescent="0.4"/>
    <row r="1936" ht="10.5" x14ac:dyDescent="0.4"/>
    <row r="1937" ht="10.5" x14ac:dyDescent="0.4"/>
    <row r="1938" ht="10.5" x14ac:dyDescent="0.4"/>
    <row r="1939" ht="10.5" x14ac:dyDescent="0.4"/>
    <row r="1940" ht="10.5" x14ac:dyDescent="0.4"/>
    <row r="1941" ht="10.5" x14ac:dyDescent="0.4"/>
    <row r="1942" ht="10.5" x14ac:dyDescent="0.4"/>
    <row r="1943" ht="10.5" x14ac:dyDescent="0.4"/>
    <row r="1944" ht="10.5" x14ac:dyDescent="0.4"/>
    <row r="1945" ht="10.5" x14ac:dyDescent="0.4"/>
    <row r="1946" ht="10.5" x14ac:dyDescent="0.4"/>
    <row r="1947" ht="10.5" x14ac:dyDescent="0.4"/>
    <row r="1948" ht="10.5" x14ac:dyDescent="0.4"/>
    <row r="1949" ht="10.5" x14ac:dyDescent="0.4"/>
    <row r="1950" ht="10.5" x14ac:dyDescent="0.4"/>
    <row r="1951" ht="10.5" x14ac:dyDescent="0.4"/>
    <row r="1952" ht="10.5" x14ac:dyDescent="0.4"/>
    <row r="1953" ht="10.5" x14ac:dyDescent="0.4"/>
    <row r="1954" ht="10.5" x14ac:dyDescent="0.4"/>
    <row r="1955" ht="10.5" x14ac:dyDescent="0.4"/>
    <row r="1956" ht="10.5" x14ac:dyDescent="0.4"/>
    <row r="1957" ht="10.5" x14ac:dyDescent="0.4"/>
    <row r="1958" ht="10.5" x14ac:dyDescent="0.4"/>
    <row r="1959" ht="10.5" x14ac:dyDescent="0.4"/>
    <row r="1960" ht="10.5" x14ac:dyDescent="0.4"/>
    <row r="1961" ht="10.5" x14ac:dyDescent="0.4"/>
    <row r="1962" ht="10.5" x14ac:dyDescent="0.4"/>
    <row r="1963" ht="10.5" x14ac:dyDescent="0.4"/>
    <row r="1964" ht="10.5" x14ac:dyDescent="0.4"/>
    <row r="1965" ht="10.5" x14ac:dyDescent="0.4"/>
    <row r="1966" ht="10.5" x14ac:dyDescent="0.4"/>
    <row r="1967" ht="10.5" x14ac:dyDescent="0.4"/>
    <row r="1968" ht="10.5" x14ac:dyDescent="0.4"/>
    <row r="1969" ht="10.5" x14ac:dyDescent="0.4"/>
    <row r="1970" ht="10.5" x14ac:dyDescent="0.4"/>
    <row r="1971" ht="10.5" x14ac:dyDescent="0.4"/>
    <row r="1972" ht="10.5" x14ac:dyDescent="0.4"/>
    <row r="1973" ht="10.5" x14ac:dyDescent="0.4"/>
    <row r="1974" ht="10.5" x14ac:dyDescent="0.4"/>
    <row r="1975" ht="10.5" x14ac:dyDescent="0.4"/>
    <row r="1976" ht="10.5" x14ac:dyDescent="0.4"/>
    <row r="1977" ht="10.5" x14ac:dyDescent="0.4"/>
    <row r="1978" ht="10.5" x14ac:dyDescent="0.4"/>
    <row r="1979" ht="10.5" x14ac:dyDescent="0.4"/>
    <row r="1980" ht="10.5" x14ac:dyDescent="0.4"/>
    <row r="1981" ht="10.5" x14ac:dyDescent="0.4"/>
    <row r="1982" ht="10.5" x14ac:dyDescent="0.4"/>
    <row r="1983" ht="10.5" x14ac:dyDescent="0.4"/>
    <row r="1984" ht="10.5" x14ac:dyDescent="0.4"/>
    <row r="1985" ht="10.5" x14ac:dyDescent="0.4"/>
    <row r="1986" ht="10.5" x14ac:dyDescent="0.4"/>
    <row r="1987" ht="10.5" x14ac:dyDescent="0.4"/>
    <row r="1988" ht="10.5" x14ac:dyDescent="0.4"/>
    <row r="1989" ht="10.5" x14ac:dyDescent="0.4"/>
    <row r="1990" ht="10.5" x14ac:dyDescent="0.4"/>
    <row r="1991" ht="10.5" x14ac:dyDescent="0.4"/>
    <row r="1992" ht="10.5" x14ac:dyDescent="0.4"/>
    <row r="1993" ht="10.5" x14ac:dyDescent="0.4"/>
    <row r="1994" ht="10.5" x14ac:dyDescent="0.4"/>
    <row r="1995" ht="10.5" x14ac:dyDescent="0.4"/>
    <row r="1996" ht="10.5" x14ac:dyDescent="0.4"/>
    <row r="1997" ht="10.5" x14ac:dyDescent="0.4"/>
    <row r="1998" ht="10.5" x14ac:dyDescent="0.4"/>
    <row r="1999" ht="10.5" x14ac:dyDescent="0.4"/>
    <row r="2000" ht="10.5" x14ac:dyDescent="0.4"/>
    <row r="2001" ht="10.5" x14ac:dyDescent="0.4"/>
    <row r="2002" ht="10.5" x14ac:dyDescent="0.4"/>
    <row r="2003" ht="10.5" x14ac:dyDescent="0.4"/>
    <row r="2004" ht="10.5" x14ac:dyDescent="0.4"/>
    <row r="2005" ht="10.5" x14ac:dyDescent="0.4"/>
    <row r="2006" ht="10.5" x14ac:dyDescent="0.4"/>
    <row r="2007" ht="10.5" x14ac:dyDescent="0.4"/>
    <row r="2008" ht="10.5" x14ac:dyDescent="0.4"/>
    <row r="2009" ht="10.5" x14ac:dyDescent="0.4"/>
    <row r="2010" ht="10.5" x14ac:dyDescent="0.4"/>
    <row r="2011" ht="10.5" x14ac:dyDescent="0.4"/>
    <row r="2012" ht="10.5" x14ac:dyDescent="0.4"/>
    <row r="2013" ht="10.5" x14ac:dyDescent="0.4"/>
    <row r="2014" ht="10.5" x14ac:dyDescent="0.4"/>
    <row r="2015" ht="10.5" x14ac:dyDescent="0.4"/>
    <row r="2016" ht="10.5" x14ac:dyDescent="0.4"/>
    <row r="2017" ht="10.5" x14ac:dyDescent="0.4"/>
    <row r="2018" ht="10.5" x14ac:dyDescent="0.4"/>
    <row r="2019" ht="10.5" x14ac:dyDescent="0.4"/>
    <row r="2020" ht="10.5" x14ac:dyDescent="0.4"/>
    <row r="2021" ht="10.5" x14ac:dyDescent="0.4"/>
    <row r="2022" ht="10.5" x14ac:dyDescent="0.4"/>
    <row r="2023" ht="10.5" x14ac:dyDescent="0.4"/>
    <row r="2024" ht="10.5" x14ac:dyDescent="0.4"/>
    <row r="2025" ht="10.5" x14ac:dyDescent="0.4"/>
    <row r="2026" ht="10.5" x14ac:dyDescent="0.4"/>
    <row r="2027" ht="10.5" x14ac:dyDescent="0.4"/>
    <row r="2028" ht="10.5" x14ac:dyDescent="0.4"/>
    <row r="2029" ht="10.5" x14ac:dyDescent="0.4"/>
    <row r="2030" ht="10.5" x14ac:dyDescent="0.4"/>
    <row r="2031" ht="10.5" x14ac:dyDescent="0.4"/>
    <row r="2032" ht="10.5" x14ac:dyDescent="0.4"/>
    <row r="2033" ht="10.5" x14ac:dyDescent="0.4"/>
    <row r="2034" ht="10.5" x14ac:dyDescent="0.4"/>
    <row r="2035" ht="10.5" x14ac:dyDescent="0.4"/>
    <row r="2036" ht="10.5" x14ac:dyDescent="0.4"/>
    <row r="2037" ht="10.5" x14ac:dyDescent="0.4"/>
    <row r="2038" ht="10.5" x14ac:dyDescent="0.4"/>
    <row r="2039" ht="10.5" x14ac:dyDescent="0.4"/>
    <row r="2040" ht="10.5" x14ac:dyDescent="0.4"/>
    <row r="2041" ht="10.5" x14ac:dyDescent="0.4"/>
    <row r="2042" ht="10.5" x14ac:dyDescent="0.4"/>
    <row r="2043" ht="10.5" x14ac:dyDescent="0.4"/>
    <row r="2044" ht="10.5" x14ac:dyDescent="0.4"/>
    <row r="2045" ht="10.5" x14ac:dyDescent="0.4"/>
    <row r="2046" ht="10.5" x14ac:dyDescent="0.4"/>
    <row r="2047" ht="10.5" x14ac:dyDescent="0.4"/>
    <row r="2048" ht="10.5" x14ac:dyDescent="0.4"/>
    <row r="2049" ht="10.5" x14ac:dyDescent="0.4"/>
    <row r="2050" ht="10.5" x14ac:dyDescent="0.4"/>
    <row r="2051" ht="10.5" x14ac:dyDescent="0.4"/>
    <row r="2052" ht="10.5" x14ac:dyDescent="0.4"/>
    <row r="2053" ht="10.5" x14ac:dyDescent="0.4"/>
    <row r="2054" ht="10.5" x14ac:dyDescent="0.4"/>
    <row r="2055" ht="10.5" x14ac:dyDescent="0.4"/>
    <row r="2056" ht="10.5" x14ac:dyDescent="0.4"/>
    <row r="2057" ht="10.5" x14ac:dyDescent="0.4"/>
    <row r="2058" ht="10.5" x14ac:dyDescent="0.4"/>
    <row r="2059" ht="10.5" x14ac:dyDescent="0.4"/>
    <row r="2060" ht="10.5" x14ac:dyDescent="0.4"/>
    <row r="2061" ht="10.5" x14ac:dyDescent="0.4"/>
    <row r="2062" ht="10.5" x14ac:dyDescent="0.4"/>
    <row r="2063" ht="10.5" x14ac:dyDescent="0.4"/>
    <row r="2064" ht="10.5" x14ac:dyDescent="0.4"/>
    <row r="2065" ht="10.5" x14ac:dyDescent="0.4"/>
    <row r="2066" ht="10.5" x14ac:dyDescent="0.4"/>
    <row r="2067" ht="10.5" x14ac:dyDescent="0.4"/>
    <row r="2068" ht="10.5" x14ac:dyDescent="0.4"/>
    <row r="2069" ht="10.5" x14ac:dyDescent="0.4"/>
    <row r="2070" ht="10.5" x14ac:dyDescent="0.4"/>
    <row r="2071" ht="10.5" x14ac:dyDescent="0.4"/>
    <row r="2072" ht="10.5" x14ac:dyDescent="0.4"/>
    <row r="2073" ht="10.5" x14ac:dyDescent="0.4"/>
    <row r="2074" ht="10.5" x14ac:dyDescent="0.4"/>
    <row r="2075" ht="10.5" x14ac:dyDescent="0.4"/>
    <row r="2076" ht="10.5" x14ac:dyDescent="0.4"/>
    <row r="2077" ht="10.5" x14ac:dyDescent="0.4"/>
    <row r="2078" ht="10.5" x14ac:dyDescent="0.4"/>
    <row r="2079" ht="10.5" x14ac:dyDescent="0.4"/>
    <row r="2080" ht="10.5" x14ac:dyDescent="0.4"/>
    <row r="2081" ht="10.5" x14ac:dyDescent="0.4"/>
    <row r="2082" ht="10.5" x14ac:dyDescent="0.4"/>
    <row r="2083" ht="10.5" x14ac:dyDescent="0.4"/>
    <row r="2084" ht="10.5" x14ac:dyDescent="0.4"/>
    <row r="2085" ht="10.5" x14ac:dyDescent="0.4"/>
    <row r="2086" ht="10.5" x14ac:dyDescent="0.4"/>
    <row r="2087" ht="10.5" x14ac:dyDescent="0.4"/>
    <row r="2088" ht="10.5" x14ac:dyDescent="0.4"/>
    <row r="2089" ht="10.5" x14ac:dyDescent="0.4"/>
    <row r="2090" ht="10.5" x14ac:dyDescent="0.4"/>
    <row r="2091" ht="10.5" x14ac:dyDescent="0.4"/>
    <row r="2092" ht="10.5" x14ac:dyDescent="0.4"/>
    <row r="2093" ht="10.5" x14ac:dyDescent="0.4"/>
    <row r="2094" ht="10.5" x14ac:dyDescent="0.4"/>
    <row r="2095" ht="10.5" x14ac:dyDescent="0.4"/>
    <row r="2096" ht="10.5" x14ac:dyDescent="0.4"/>
    <row r="2097" ht="10.5" x14ac:dyDescent="0.4"/>
    <row r="2098" ht="10.5" x14ac:dyDescent="0.4"/>
    <row r="2099" ht="10.5" x14ac:dyDescent="0.4"/>
    <row r="2100" ht="10.5" x14ac:dyDescent="0.4"/>
    <row r="2101" ht="10.5" x14ac:dyDescent="0.4"/>
    <row r="2102" ht="10.5" x14ac:dyDescent="0.4"/>
    <row r="2103" ht="10.5" x14ac:dyDescent="0.4"/>
    <row r="2104" ht="10.5" x14ac:dyDescent="0.4"/>
    <row r="2105" ht="10.5" x14ac:dyDescent="0.4"/>
    <row r="2106" ht="10.5" x14ac:dyDescent="0.4"/>
    <row r="2107" ht="10.5" x14ac:dyDescent="0.4"/>
    <row r="2108" ht="10.5" x14ac:dyDescent="0.4"/>
    <row r="2109" ht="10.5" x14ac:dyDescent="0.4"/>
    <row r="2110" ht="10.5" x14ac:dyDescent="0.4"/>
    <row r="2111" ht="10.5" x14ac:dyDescent="0.4"/>
    <row r="2112" ht="10.5" x14ac:dyDescent="0.4"/>
    <row r="2113" ht="10.5" x14ac:dyDescent="0.4"/>
    <row r="2114" ht="10.5" x14ac:dyDescent="0.4"/>
    <row r="2115" ht="10.5" x14ac:dyDescent="0.4"/>
    <row r="2116" ht="10.5" x14ac:dyDescent="0.4"/>
    <row r="2117" ht="10.5" x14ac:dyDescent="0.4"/>
    <row r="2118" ht="10.5" x14ac:dyDescent="0.4"/>
    <row r="2119" ht="10.5" x14ac:dyDescent="0.4"/>
    <row r="2120" ht="10.5" x14ac:dyDescent="0.4"/>
    <row r="2121" ht="10.5" x14ac:dyDescent="0.4"/>
    <row r="2122" ht="10.5" x14ac:dyDescent="0.4"/>
    <row r="2123" ht="10.5" x14ac:dyDescent="0.4"/>
    <row r="2124" ht="10.5" x14ac:dyDescent="0.4"/>
    <row r="2125" ht="10.5" x14ac:dyDescent="0.4"/>
    <row r="2126" ht="10.5" x14ac:dyDescent="0.4"/>
    <row r="2127" ht="10.5" x14ac:dyDescent="0.4"/>
    <row r="2128" ht="10.5" x14ac:dyDescent="0.4"/>
    <row r="2129" ht="10.5" x14ac:dyDescent="0.4"/>
    <row r="2130" ht="10.5" x14ac:dyDescent="0.4"/>
    <row r="2131" ht="10.5" x14ac:dyDescent="0.4"/>
    <row r="2132" ht="10.5" x14ac:dyDescent="0.4"/>
    <row r="2133" ht="10.5" x14ac:dyDescent="0.4"/>
    <row r="2134" ht="10.5" x14ac:dyDescent="0.4"/>
    <row r="2135" ht="10.5" x14ac:dyDescent="0.4"/>
    <row r="2136" ht="10.5" x14ac:dyDescent="0.4"/>
    <row r="2137" ht="10.5" x14ac:dyDescent="0.4"/>
    <row r="2138" ht="10.5" x14ac:dyDescent="0.4"/>
    <row r="2139" ht="10.5" x14ac:dyDescent="0.4"/>
    <row r="2140" ht="10.5" x14ac:dyDescent="0.4"/>
    <row r="2141" ht="10.5" x14ac:dyDescent="0.4"/>
    <row r="2142" ht="10.5" x14ac:dyDescent="0.4"/>
    <row r="2143" ht="10.5" x14ac:dyDescent="0.4"/>
    <row r="2144" ht="10.5" x14ac:dyDescent="0.4"/>
    <row r="2145" ht="10.5" x14ac:dyDescent="0.4"/>
    <row r="2146" ht="10.5" x14ac:dyDescent="0.4"/>
    <row r="2147" ht="10.5" x14ac:dyDescent="0.4"/>
    <row r="2148" ht="10.5" x14ac:dyDescent="0.4"/>
    <row r="2149" ht="10.5" x14ac:dyDescent="0.4"/>
    <row r="2150" ht="10.5" x14ac:dyDescent="0.4"/>
    <row r="2151" ht="10.5" x14ac:dyDescent="0.4"/>
    <row r="2152" ht="10.5" x14ac:dyDescent="0.4"/>
    <row r="2153" ht="10.5" x14ac:dyDescent="0.4"/>
    <row r="2154" ht="10.5" x14ac:dyDescent="0.4"/>
    <row r="2155" ht="10.5" x14ac:dyDescent="0.4"/>
    <row r="2156" ht="10.5" x14ac:dyDescent="0.4"/>
    <row r="2157" ht="10.5" x14ac:dyDescent="0.4"/>
    <row r="2158" ht="10.5" x14ac:dyDescent="0.4"/>
    <row r="2159" ht="10.5" x14ac:dyDescent="0.4"/>
    <row r="2160" ht="10.5" x14ac:dyDescent="0.4"/>
    <row r="2161" ht="10.5" x14ac:dyDescent="0.4"/>
    <row r="2162" ht="10.5" x14ac:dyDescent="0.4"/>
    <row r="2163" ht="10.5" x14ac:dyDescent="0.4"/>
    <row r="2164" ht="10.5" x14ac:dyDescent="0.4"/>
    <row r="2165" ht="10.5" x14ac:dyDescent="0.4"/>
    <row r="2166" ht="10.5" x14ac:dyDescent="0.4"/>
    <row r="2167" ht="10.5" x14ac:dyDescent="0.4"/>
    <row r="2168" ht="10.5" x14ac:dyDescent="0.4"/>
    <row r="2169" ht="10.5" x14ac:dyDescent="0.4"/>
    <row r="2170" ht="10.5" x14ac:dyDescent="0.4"/>
    <row r="2171" ht="10.5" x14ac:dyDescent="0.4"/>
    <row r="2172" ht="10.5" x14ac:dyDescent="0.4"/>
    <row r="2173" ht="10.5" x14ac:dyDescent="0.4"/>
    <row r="2174" ht="10.5" x14ac:dyDescent="0.4"/>
    <row r="2175" ht="10.5" x14ac:dyDescent="0.4"/>
    <row r="2176" ht="10.5" x14ac:dyDescent="0.4"/>
    <row r="2177" ht="10.5" x14ac:dyDescent="0.4"/>
    <row r="2178" ht="10.5" x14ac:dyDescent="0.4"/>
    <row r="2179" ht="10.5" x14ac:dyDescent="0.4"/>
    <row r="2180" ht="10.5" x14ac:dyDescent="0.4"/>
    <row r="2181" ht="10.5" x14ac:dyDescent="0.4"/>
    <row r="2182" ht="10.5" x14ac:dyDescent="0.4"/>
    <row r="2183" ht="10.5" x14ac:dyDescent="0.4"/>
    <row r="2184" ht="10.5" x14ac:dyDescent="0.4"/>
    <row r="2185" ht="10.5" x14ac:dyDescent="0.4"/>
    <row r="2186" ht="10.5" x14ac:dyDescent="0.4"/>
    <row r="2187" ht="10.5" x14ac:dyDescent="0.4"/>
    <row r="2188" ht="10.5" x14ac:dyDescent="0.4"/>
    <row r="2189" ht="10.5" x14ac:dyDescent="0.4"/>
    <row r="2190" ht="10.5" x14ac:dyDescent="0.4"/>
    <row r="2191" ht="10.5" x14ac:dyDescent="0.4"/>
    <row r="2192" ht="10.5" x14ac:dyDescent="0.4"/>
    <row r="2193" ht="10.5" x14ac:dyDescent="0.4"/>
    <row r="2194" ht="10.5" x14ac:dyDescent="0.4"/>
    <row r="2195" ht="10.5" x14ac:dyDescent="0.4"/>
    <row r="2196" ht="10.5" x14ac:dyDescent="0.4"/>
    <row r="2197" ht="10.5" x14ac:dyDescent="0.4"/>
    <row r="2198" ht="10.5" x14ac:dyDescent="0.4"/>
    <row r="2199" ht="10.5" x14ac:dyDescent="0.4"/>
    <row r="2200" ht="10.5" x14ac:dyDescent="0.4"/>
    <row r="2201" ht="10.5" x14ac:dyDescent="0.4"/>
    <row r="2202" ht="10.5" x14ac:dyDescent="0.4"/>
    <row r="2203" ht="10.5" x14ac:dyDescent="0.4"/>
    <row r="2204" ht="10.5" x14ac:dyDescent="0.4"/>
    <row r="2205" ht="10.5" x14ac:dyDescent="0.4"/>
    <row r="2206" ht="10.5" x14ac:dyDescent="0.4"/>
    <row r="2207" ht="10.5" x14ac:dyDescent="0.4"/>
    <row r="2208" ht="10.5" x14ac:dyDescent="0.4"/>
    <row r="2209" ht="10.5" x14ac:dyDescent="0.4"/>
    <row r="2210" ht="10.5" x14ac:dyDescent="0.4"/>
    <row r="2211" ht="10.5" x14ac:dyDescent="0.4"/>
    <row r="2212" ht="10.5" x14ac:dyDescent="0.4"/>
    <row r="2213" ht="10.5" x14ac:dyDescent="0.4"/>
    <row r="2214" ht="10.5" x14ac:dyDescent="0.4"/>
    <row r="2215" ht="10.5" x14ac:dyDescent="0.4"/>
    <row r="2216" ht="10.5" x14ac:dyDescent="0.4"/>
    <row r="2217" ht="10.5" x14ac:dyDescent="0.4"/>
    <row r="2218" ht="10.5" x14ac:dyDescent="0.4"/>
    <row r="2219" ht="10.5" x14ac:dyDescent="0.4"/>
    <row r="2220" ht="10.5" x14ac:dyDescent="0.4"/>
    <row r="2221" ht="10.5" x14ac:dyDescent="0.4"/>
    <row r="2222" ht="10.5" x14ac:dyDescent="0.4"/>
    <row r="2223" ht="10.5" x14ac:dyDescent="0.4"/>
    <row r="2224" ht="10.5" x14ac:dyDescent="0.4"/>
    <row r="2225" ht="10.5" x14ac:dyDescent="0.4"/>
    <row r="2226" ht="10.5" x14ac:dyDescent="0.4"/>
    <row r="2227" ht="10.5" x14ac:dyDescent="0.4"/>
    <row r="2228" ht="10.5" x14ac:dyDescent="0.4"/>
    <row r="2229" ht="10.5" x14ac:dyDescent="0.4"/>
    <row r="2230" ht="10.5" x14ac:dyDescent="0.4"/>
    <row r="2231" ht="10.5" x14ac:dyDescent="0.4"/>
    <row r="2232" ht="10.5" x14ac:dyDescent="0.4"/>
    <row r="2233" ht="10.5" x14ac:dyDescent="0.4"/>
    <row r="2234" ht="10.5" x14ac:dyDescent="0.4"/>
    <row r="2235" ht="10.5" x14ac:dyDescent="0.4"/>
    <row r="2236" ht="10.5" x14ac:dyDescent="0.4"/>
    <row r="2237" ht="10.5" x14ac:dyDescent="0.4"/>
    <row r="2238" ht="10.5" x14ac:dyDescent="0.4"/>
    <row r="2239" ht="10.5" x14ac:dyDescent="0.4"/>
    <row r="2240" ht="10.5" x14ac:dyDescent="0.4"/>
    <row r="2241" ht="10.5" x14ac:dyDescent="0.4"/>
    <row r="2242" ht="10.5" x14ac:dyDescent="0.4"/>
    <row r="2243" ht="10.5" x14ac:dyDescent="0.4"/>
    <row r="2244" ht="10.5" x14ac:dyDescent="0.4"/>
    <row r="2245" ht="10.5" x14ac:dyDescent="0.4"/>
    <row r="2246" ht="10.5" x14ac:dyDescent="0.4"/>
    <row r="2247" ht="10.5" x14ac:dyDescent="0.4"/>
    <row r="2248" ht="10.5" x14ac:dyDescent="0.4"/>
    <row r="2249" ht="10.5" x14ac:dyDescent="0.4"/>
    <row r="2250" ht="10.5" x14ac:dyDescent="0.4"/>
    <row r="2251" ht="10.5" x14ac:dyDescent="0.4"/>
    <row r="2252" ht="10.5" x14ac:dyDescent="0.4"/>
    <row r="2253" ht="10.5" x14ac:dyDescent="0.4"/>
    <row r="2254" ht="10.5" x14ac:dyDescent="0.4"/>
    <row r="2255" ht="10.5" x14ac:dyDescent="0.4"/>
    <row r="2256" ht="10.5" x14ac:dyDescent="0.4"/>
    <row r="2257" ht="10.5" x14ac:dyDescent="0.4"/>
    <row r="2258" ht="10.5" x14ac:dyDescent="0.4"/>
    <row r="2259" ht="10.5" x14ac:dyDescent="0.4"/>
    <row r="2260" ht="10.5" x14ac:dyDescent="0.4"/>
    <row r="2261" ht="10.5" x14ac:dyDescent="0.4"/>
    <row r="2262" ht="10.5" x14ac:dyDescent="0.4"/>
    <row r="2263" ht="10.5" x14ac:dyDescent="0.4"/>
    <row r="2264" ht="10.5" x14ac:dyDescent="0.4"/>
    <row r="2265" ht="10.5" x14ac:dyDescent="0.4"/>
    <row r="2266" ht="10.5" x14ac:dyDescent="0.4"/>
    <row r="2267" ht="10.5" x14ac:dyDescent="0.4"/>
    <row r="2268" ht="10.5" x14ac:dyDescent="0.4"/>
    <row r="2269" ht="10.5" x14ac:dyDescent="0.4"/>
    <row r="2270" ht="10.5" x14ac:dyDescent="0.4"/>
    <row r="2271" ht="10.5" x14ac:dyDescent="0.4"/>
    <row r="2272" ht="10.5" x14ac:dyDescent="0.4"/>
    <row r="2273" ht="10.5" x14ac:dyDescent="0.4"/>
    <row r="2274" ht="10.5" x14ac:dyDescent="0.4"/>
    <row r="2275" ht="10.5" x14ac:dyDescent="0.4"/>
    <row r="2276" ht="10.5" x14ac:dyDescent="0.4"/>
    <row r="2277" ht="10.5" x14ac:dyDescent="0.4"/>
    <row r="2278" ht="10.5" x14ac:dyDescent="0.4"/>
    <row r="2279" ht="10.5" x14ac:dyDescent="0.4"/>
    <row r="2280" ht="10.5" x14ac:dyDescent="0.4"/>
    <row r="2281" ht="10.5" x14ac:dyDescent="0.4"/>
    <row r="2282" ht="10.5" x14ac:dyDescent="0.4"/>
    <row r="2283" ht="10.5" x14ac:dyDescent="0.4"/>
    <row r="2284" ht="10.5" x14ac:dyDescent="0.4"/>
    <row r="2285" ht="10.5" x14ac:dyDescent="0.4"/>
    <row r="2286" ht="10.5" x14ac:dyDescent="0.4"/>
    <row r="2287" ht="10.5" x14ac:dyDescent="0.4"/>
    <row r="2288" ht="10.5" x14ac:dyDescent="0.4"/>
    <row r="2289" ht="10.5" x14ac:dyDescent="0.4"/>
    <row r="2290" ht="10.5" x14ac:dyDescent="0.4"/>
    <row r="2291" ht="10.5" x14ac:dyDescent="0.4"/>
    <row r="2292" ht="10.5" x14ac:dyDescent="0.4"/>
    <row r="2293" ht="10.5" x14ac:dyDescent="0.4"/>
    <row r="2294" ht="10.5" x14ac:dyDescent="0.4"/>
    <row r="2295" ht="10.5" x14ac:dyDescent="0.4"/>
    <row r="2296" ht="10.5" x14ac:dyDescent="0.4"/>
    <row r="2297" ht="10.5" x14ac:dyDescent="0.4"/>
    <row r="2298" ht="10.5" x14ac:dyDescent="0.4"/>
    <row r="2299" ht="10.5" x14ac:dyDescent="0.4"/>
    <row r="2300" ht="10.5" x14ac:dyDescent="0.4"/>
    <row r="2301" ht="10.5" x14ac:dyDescent="0.4"/>
    <row r="2302" ht="10.5" x14ac:dyDescent="0.4"/>
    <row r="2303" ht="10.5" x14ac:dyDescent="0.4"/>
    <row r="2304" ht="10.5" x14ac:dyDescent="0.4"/>
    <row r="2305" ht="10.5" x14ac:dyDescent="0.4"/>
    <row r="2306" ht="10.5" x14ac:dyDescent="0.4"/>
    <row r="2307" ht="10.5" x14ac:dyDescent="0.4"/>
    <row r="2308" ht="10.5" x14ac:dyDescent="0.4"/>
    <row r="2309" ht="10.5" x14ac:dyDescent="0.4"/>
    <row r="2310" ht="10.5" x14ac:dyDescent="0.4"/>
    <row r="2311" ht="10.5" x14ac:dyDescent="0.4"/>
    <row r="2312" ht="10.5" x14ac:dyDescent="0.4"/>
    <row r="2313" ht="10.5" x14ac:dyDescent="0.4"/>
    <row r="2314" ht="10.5" x14ac:dyDescent="0.4"/>
    <row r="2315" ht="10.5" x14ac:dyDescent="0.4"/>
    <row r="2316" ht="10.5" x14ac:dyDescent="0.4"/>
    <row r="2317" ht="10.5" x14ac:dyDescent="0.4"/>
    <row r="2318" ht="10.5" x14ac:dyDescent="0.4"/>
    <row r="2319" ht="10.5" x14ac:dyDescent="0.4"/>
    <row r="2320" ht="10.5" x14ac:dyDescent="0.4"/>
    <row r="2321" ht="10.5" x14ac:dyDescent="0.4"/>
    <row r="2322" ht="10.5" x14ac:dyDescent="0.4"/>
    <row r="2323" ht="10.5" x14ac:dyDescent="0.4"/>
    <row r="2324" ht="10.5" x14ac:dyDescent="0.4"/>
    <row r="2325" ht="10.5" x14ac:dyDescent="0.4"/>
    <row r="2326" ht="10.5" x14ac:dyDescent="0.4"/>
    <row r="2327" ht="10.5" x14ac:dyDescent="0.4"/>
    <row r="2328" ht="10.5" x14ac:dyDescent="0.4"/>
    <row r="2329" ht="10.5" x14ac:dyDescent="0.4"/>
    <row r="2330" ht="10.5" x14ac:dyDescent="0.4"/>
    <row r="2331" ht="10.5" x14ac:dyDescent="0.4"/>
    <row r="2332" ht="10.5" x14ac:dyDescent="0.4"/>
    <row r="2333" ht="10.5" x14ac:dyDescent="0.4"/>
    <row r="2334" ht="10.5" x14ac:dyDescent="0.4"/>
    <row r="2335" ht="10.5" x14ac:dyDescent="0.4"/>
    <row r="2336" ht="10.5" x14ac:dyDescent="0.4"/>
    <row r="2337" ht="10.5" x14ac:dyDescent="0.4"/>
    <row r="2338" ht="10.5" x14ac:dyDescent="0.4"/>
    <row r="2339" ht="10.5" x14ac:dyDescent="0.4"/>
    <row r="2340" ht="10.5" x14ac:dyDescent="0.4"/>
    <row r="2341" ht="10.5" x14ac:dyDescent="0.4"/>
    <row r="2342" ht="10.5" x14ac:dyDescent="0.4"/>
    <row r="2343" ht="10.5" x14ac:dyDescent="0.4"/>
    <row r="2344" ht="10.5" x14ac:dyDescent="0.4"/>
    <row r="2345" ht="10.5" x14ac:dyDescent="0.4"/>
    <row r="2346" ht="10.5" x14ac:dyDescent="0.4"/>
    <row r="2347" ht="10.5" x14ac:dyDescent="0.4"/>
    <row r="2348" ht="10.5" x14ac:dyDescent="0.4"/>
    <row r="2349" ht="10.5" x14ac:dyDescent="0.4"/>
    <row r="2350" ht="10.5" x14ac:dyDescent="0.4"/>
    <row r="2351" ht="10.5" x14ac:dyDescent="0.4"/>
    <row r="2352" ht="10.5" x14ac:dyDescent="0.4"/>
    <row r="2353" ht="10.5" x14ac:dyDescent="0.4"/>
    <row r="2354" ht="10.5" x14ac:dyDescent="0.4"/>
    <row r="2355" ht="10.5" x14ac:dyDescent="0.4"/>
    <row r="2356" ht="10.5" x14ac:dyDescent="0.4"/>
    <row r="2357" ht="10.5" x14ac:dyDescent="0.4"/>
    <row r="2358" ht="10.5" x14ac:dyDescent="0.4"/>
    <row r="2359" ht="10.5" x14ac:dyDescent="0.4"/>
    <row r="2360" ht="10.5" x14ac:dyDescent="0.4"/>
    <row r="2361" ht="10.5" x14ac:dyDescent="0.4"/>
    <row r="2362" ht="10.5" x14ac:dyDescent="0.4"/>
    <row r="2363" ht="10.5" x14ac:dyDescent="0.4"/>
    <row r="2364" ht="10.5" x14ac:dyDescent="0.4"/>
    <row r="2365" ht="10.5" x14ac:dyDescent="0.4"/>
    <row r="2366" ht="10.5" x14ac:dyDescent="0.4"/>
    <row r="2367" ht="10.5" x14ac:dyDescent="0.4"/>
    <row r="2368" ht="10.5" x14ac:dyDescent="0.4"/>
    <row r="2369" ht="10.5" x14ac:dyDescent="0.4"/>
    <row r="2370" ht="10.5" x14ac:dyDescent="0.4"/>
    <row r="2371" ht="10.5" x14ac:dyDescent="0.4"/>
    <row r="2372" ht="10.5" x14ac:dyDescent="0.4"/>
    <row r="2373" ht="10.5" x14ac:dyDescent="0.4"/>
    <row r="2374" ht="10.5" x14ac:dyDescent="0.4"/>
    <row r="2375" ht="10.5" x14ac:dyDescent="0.4"/>
    <row r="2376" ht="10.5" x14ac:dyDescent="0.4"/>
    <row r="2377" ht="10.5" x14ac:dyDescent="0.4"/>
    <row r="2378" ht="10.5" x14ac:dyDescent="0.4"/>
    <row r="2379" ht="10.5" x14ac:dyDescent="0.4"/>
    <row r="2380" ht="10.5" x14ac:dyDescent="0.4"/>
    <row r="2381" ht="10.5" x14ac:dyDescent="0.4"/>
    <row r="2382" ht="10.5" x14ac:dyDescent="0.4"/>
    <row r="2383" ht="10.5" x14ac:dyDescent="0.4"/>
    <row r="2384" ht="10.5" x14ac:dyDescent="0.4"/>
    <row r="2385" ht="10.5" x14ac:dyDescent="0.4"/>
    <row r="2386" ht="10.5" x14ac:dyDescent="0.4"/>
    <row r="2387" ht="10.5" x14ac:dyDescent="0.4"/>
    <row r="2388" ht="10.5" x14ac:dyDescent="0.4"/>
    <row r="2389" ht="10.5" x14ac:dyDescent="0.4"/>
    <row r="2390" ht="10.5" x14ac:dyDescent="0.4"/>
    <row r="2391" ht="10.5" x14ac:dyDescent="0.4"/>
    <row r="2392" ht="10.5" x14ac:dyDescent="0.4"/>
    <row r="2393" ht="10.5" x14ac:dyDescent="0.4"/>
    <row r="2394" ht="10.5" x14ac:dyDescent="0.4"/>
    <row r="2395" ht="10.5" x14ac:dyDescent="0.4"/>
    <row r="2396" ht="10.5" x14ac:dyDescent="0.4"/>
    <row r="2397" ht="10.5" x14ac:dyDescent="0.4"/>
    <row r="2398" ht="10.5" x14ac:dyDescent="0.4"/>
    <row r="2399" ht="10.5" x14ac:dyDescent="0.4"/>
    <row r="2400" ht="10.5" x14ac:dyDescent="0.4"/>
    <row r="2401" ht="10.5" x14ac:dyDescent="0.4"/>
    <row r="2402" ht="10.5" x14ac:dyDescent="0.4"/>
    <row r="2403" ht="10.5" x14ac:dyDescent="0.4"/>
    <row r="2404" ht="10.5" x14ac:dyDescent="0.4"/>
    <row r="2405" ht="10.5" x14ac:dyDescent="0.4"/>
    <row r="2406" ht="10.5" x14ac:dyDescent="0.4"/>
    <row r="2407" ht="10.5" x14ac:dyDescent="0.4"/>
    <row r="2408" ht="10.5" x14ac:dyDescent="0.4"/>
    <row r="2409" ht="10.5" x14ac:dyDescent="0.4"/>
    <row r="2410" ht="10.5" x14ac:dyDescent="0.4"/>
    <row r="2411" ht="10.5" x14ac:dyDescent="0.4"/>
    <row r="2412" ht="10.5" x14ac:dyDescent="0.4"/>
    <row r="2413" ht="10.5" x14ac:dyDescent="0.4"/>
    <row r="2414" ht="10.5" x14ac:dyDescent="0.4"/>
    <row r="2415" ht="10.5" x14ac:dyDescent="0.4"/>
    <row r="2416" ht="10.5" x14ac:dyDescent="0.4"/>
    <row r="2417" ht="10.5" x14ac:dyDescent="0.4"/>
    <row r="2418" ht="10.5" x14ac:dyDescent="0.4"/>
    <row r="2419" ht="10.5" x14ac:dyDescent="0.4"/>
    <row r="2420" ht="10.5" x14ac:dyDescent="0.4"/>
    <row r="2421" ht="10.5" x14ac:dyDescent="0.4"/>
    <row r="2422" ht="10.5" x14ac:dyDescent="0.4"/>
    <row r="2423" ht="10.5" x14ac:dyDescent="0.4"/>
    <row r="2424" ht="10.5" x14ac:dyDescent="0.4"/>
    <row r="2425" ht="10.5" x14ac:dyDescent="0.4"/>
    <row r="2426" ht="10.5" x14ac:dyDescent="0.4"/>
    <row r="2427" ht="10.5" x14ac:dyDescent="0.4"/>
    <row r="2428" ht="10.5" x14ac:dyDescent="0.4"/>
    <row r="2429" ht="10.5" x14ac:dyDescent="0.4"/>
    <row r="2430" ht="10.5" x14ac:dyDescent="0.4"/>
    <row r="2431" ht="10.5" x14ac:dyDescent="0.4"/>
    <row r="2432" ht="10.5" x14ac:dyDescent="0.4"/>
    <row r="2433" ht="10.5" x14ac:dyDescent="0.4"/>
    <row r="2434" ht="10.5" x14ac:dyDescent="0.4"/>
    <row r="2435" ht="10.5" x14ac:dyDescent="0.4"/>
    <row r="2436" ht="10.5" x14ac:dyDescent="0.4"/>
    <row r="2437" ht="10.5" x14ac:dyDescent="0.4"/>
    <row r="2438" ht="10.5" x14ac:dyDescent="0.4"/>
    <row r="2439" ht="10.5" x14ac:dyDescent="0.4"/>
    <row r="2440" ht="10.5" x14ac:dyDescent="0.4"/>
    <row r="2441" ht="10.5" x14ac:dyDescent="0.4"/>
    <row r="2442" ht="10.5" x14ac:dyDescent="0.4"/>
    <row r="2443" ht="10.5" x14ac:dyDescent="0.4"/>
    <row r="2444" ht="10.5" x14ac:dyDescent="0.4"/>
    <row r="2445" ht="10.5" x14ac:dyDescent="0.4"/>
    <row r="2446" ht="10.5" x14ac:dyDescent="0.4"/>
    <row r="2447" ht="10.5" x14ac:dyDescent="0.4"/>
    <row r="2448" ht="10.5" x14ac:dyDescent="0.4"/>
    <row r="2449" ht="10.5" x14ac:dyDescent="0.4"/>
    <row r="2450" ht="10.5" x14ac:dyDescent="0.4"/>
    <row r="2451" ht="10.5" x14ac:dyDescent="0.4"/>
    <row r="2452" ht="10.5" x14ac:dyDescent="0.4"/>
    <row r="2453" ht="10.5" x14ac:dyDescent="0.4"/>
    <row r="2454" ht="10.5" x14ac:dyDescent="0.4"/>
    <row r="2455" ht="10.5" x14ac:dyDescent="0.4"/>
    <row r="2456" ht="10.5" x14ac:dyDescent="0.4"/>
    <row r="2457" ht="10.5" x14ac:dyDescent="0.4"/>
    <row r="2458" ht="10.5" x14ac:dyDescent="0.4"/>
    <row r="2459" ht="10.5" x14ac:dyDescent="0.4"/>
    <row r="2460" ht="10.5" x14ac:dyDescent="0.4"/>
    <row r="2461" ht="10.5" x14ac:dyDescent="0.4"/>
    <row r="2462" ht="10.5" x14ac:dyDescent="0.4"/>
    <row r="2463" ht="10.5" x14ac:dyDescent="0.4"/>
    <row r="2464" ht="10.5" x14ac:dyDescent="0.4"/>
    <row r="2465" ht="10.5" x14ac:dyDescent="0.4"/>
    <row r="2466" ht="10.5" x14ac:dyDescent="0.4"/>
    <row r="2467" ht="10.5" x14ac:dyDescent="0.4"/>
    <row r="2468" ht="10.5" x14ac:dyDescent="0.4"/>
    <row r="2469" ht="10.5" x14ac:dyDescent="0.4"/>
    <row r="2470" ht="10.5" x14ac:dyDescent="0.4"/>
    <row r="2471" ht="10.5" x14ac:dyDescent="0.4"/>
    <row r="2472" ht="10.5" x14ac:dyDescent="0.4"/>
    <row r="2473" ht="10.5" x14ac:dyDescent="0.4"/>
    <row r="2474" ht="10.5" x14ac:dyDescent="0.4"/>
    <row r="2475" ht="10.5" x14ac:dyDescent="0.4"/>
    <row r="2476" ht="10.5" x14ac:dyDescent="0.4"/>
    <row r="2477" ht="10.5" x14ac:dyDescent="0.4"/>
    <row r="2478" ht="10.5" x14ac:dyDescent="0.4"/>
    <row r="2479" ht="10.5" x14ac:dyDescent="0.4"/>
    <row r="2480" ht="10.5" x14ac:dyDescent="0.4"/>
    <row r="2481" ht="10.5" x14ac:dyDescent="0.4"/>
    <row r="2482" ht="10.5" x14ac:dyDescent="0.4"/>
    <row r="2483" ht="10.5" x14ac:dyDescent="0.4"/>
    <row r="2484" ht="10.5" x14ac:dyDescent="0.4"/>
    <row r="2485" ht="10.5" x14ac:dyDescent="0.4"/>
    <row r="2486" ht="10.5" x14ac:dyDescent="0.4"/>
    <row r="2487" ht="10.5" x14ac:dyDescent="0.4"/>
    <row r="2488" ht="10.5" x14ac:dyDescent="0.4"/>
    <row r="2489" ht="10.5" x14ac:dyDescent="0.4"/>
    <row r="2490" ht="10.5" x14ac:dyDescent="0.4"/>
    <row r="2491" ht="10.5" x14ac:dyDescent="0.4"/>
    <row r="2492" ht="10.5" x14ac:dyDescent="0.4"/>
    <row r="2493" ht="10.5" x14ac:dyDescent="0.4"/>
    <row r="2494" ht="10.5" x14ac:dyDescent="0.4"/>
    <row r="2495" ht="10.5" x14ac:dyDescent="0.4"/>
    <row r="2496" ht="10.5" x14ac:dyDescent="0.4"/>
    <row r="2497" ht="10.5" x14ac:dyDescent="0.4"/>
    <row r="2498" ht="10.5" x14ac:dyDescent="0.4"/>
    <row r="2499" ht="10.5" x14ac:dyDescent="0.4"/>
    <row r="2500" ht="10.5" x14ac:dyDescent="0.4"/>
    <row r="2501" ht="10.5" x14ac:dyDescent="0.4"/>
    <row r="2502" ht="10.5" x14ac:dyDescent="0.4"/>
    <row r="2503" ht="10.5" x14ac:dyDescent="0.4"/>
    <row r="2504" ht="10.5" x14ac:dyDescent="0.4"/>
    <row r="2505" ht="10.5" x14ac:dyDescent="0.4"/>
    <row r="2506" ht="10.5" x14ac:dyDescent="0.4"/>
    <row r="2507" ht="10.5" x14ac:dyDescent="0.4"/>
    <row r="2508" ht="10.5" x14ac:dyDescent="0.4"/>
    <row r="2509" ht="10.5" x14ac:dyDescent="0.4"/>
    <row r="2510" ht="10.5" x14ac:dyDescent="0.4"/>
    <row r="2511" ht="10.5" x14ac:dyDescent="0.4"/>
    <row r="2512" ht="10.5" x14ac:dyDescent="0.4"/>
    <row r="2513" ht="10.5" x14ac:dyDescent="0.4"/>
    <row r="2514" ht="10.5" x14ac:dyDescent="0.4"/>
    <row r="2515" ht="10.5" x14ac:dyDescent="0.4"/>
    <row r="2516" ht="10.5" x14ac:dyDescent="0.4"/>
    <row r="2517" ht="10.5" x14ac:dyDescent="0.4"/>
    <row r="2518" ht="10.5" x14ac:dyDescent="0.4"/>
    <row r="2519" ht="10.5" x14ac:dyDescent="0.4"/>
    <row r="2520" ht="10.5" x14ac:dyDescent="0.4"/>
    <row r="2521" ht="10.5" x14ac:dyDescent="0.4"/>
    <row r="2522" ht="10.5" x14ac:dyDescent="0.4"/>
    <row r="2523" ht="10.5" x14ac:dyDescent="0.4"/>
    <row r="2524" ht="10.5" x14ac:dyDescent="0.4"/>
    <row r="2525" ht="10.5" x14ac:dyDescent="0.4"/>
    <row r="2526" ht="10.5" x14ac:dyDescent="0.4"/>
    <row r="2527" ht="10.5" x14ac:dyDescent="0.4"/>
    <row r="2528" ht="10.5" x14ac:dyDescent="0.4"/>
    <row r="2529" ht="10.5" x14ac:dyDescent="0.4"/>
    <row r="2530" ht="10.5" x14ac:dyDescent="0.4"/>
    <row r="2531" ht="10.5" x14ac:dyDescent="0.4"/>
    <row r="2532" ht="10.5" x14ac:dyDescent="0.4"/>
    <row r="2533" ht="10.5" x14ac:dyDescent="0.4"/>
    <row r="2534" ht="10.5" x14ac:dyDescent="0.4"/>
    <row r="2535" ht="10.5" x14ac:dyDescent="0.4"/>
    <row r="2536" ht="10.5" x14ac:dyDescent="0.4"/>
    <row r="2537" ht="10.5" x14ac:dyDescent="0.4"/>
    <row r="2538" ht="10.5" x14ac:dyDescent="0.4"/>
    <row r="2539" ht="10.5" x14ac:dyDescent="0.4"/>
    <row r="2540" ht="10.5" x14ac:dyDescent="0.4"/>
    <row r="2541" ht="10.5" x14ac:dyDescent="0.4"/>
    <row r="2542" ht="10.5" x14ac:dyDescent="0.4"/>
    <row r="2543" ht="10.5" x14ac:dyDescent="0.4"/>
    <row r="2544" ht="10.5" x14ac:dyDescent="0.4"/>
    <row r="2545" ht="10.5" x14ac:dyDescent="0.4"/>
    <row r="2546" ht="10.5" x14ac:dyDescent="0.4"/>
    <row r="2547" ht="10.5" x14ac:dyDescent="0.4"/>
    <row r="2548" ht="10.5" x14ac:dyDescent="0.4"/>
    <row r="2549" ht="10.5" x14ac:dyDescent="0.4"/>
    <row r="2550" ht="10.5" x14ac:dyDescent="0.4"/>
    <row r="2551" ht="10.5" x14ac:dyDescent="0.4"/>
    <row r="2552" ht="10.5" x14ac:dyDescent="0.4"/>
    <row r="2553" ht="10.5" x14ac:dyDescent="0.4"/>
    <row r="2554" ht="10.5" x14ac:dyDescent="0.4"/>
    <row r="2555" ht="10.5" x14ac:dyDescent="0.4"/>
    <row r="2556" ht="10.5" x14ac:dyDescent="0.4"/>
    <row r="2557" ht="10.5" x14ac:dyDescent="0.4"/>
    <row r="2558" ht="10.5" x14ac:dyDescent="0.4"/>
    <row r="2559" ht="10.5" x14ac:dyDescent="0.4"/>
    <row r="2560" ht="10.5" x14ac:dyDescent="0.4"/>
    <row r="2561" ht="10.5" x14ac:dyDescent="0.4"/>
    <row r="2562" ht="10.5" x14ac:dyDescent="0.4"/>
    <row r="2563" ht="10.5" x14ac:dyDescent="0.4"/>
    <row r="2564" ht="10.5" x14ac:dyDescent="0.4"/>
    <row r="2565" ht="10.5" x14ac:dyDescent="0.4"/>
    <row r="2566" ht="10.5" x14ac:dyDescent="0.4"/>
    <row r="2567" ht="10.5" x14ac:dyDescent="0.4"/>
    <row r="2568" ht="10.5" x14ac:dyDescent="0.4"/>
    <row r="2569" ht="10.5" x14ac:dyDescent="0.4"/>
    <row r="2570" ht="10.5" x14ac:dyDescent="0.4"/>
    <row r="2571" ht="10.5" x14ac:dyDescent="0.4"/>
    <row r="2572" ht="10.5" x14ac:dyDescent="0.4"/>
    <row r="2573" ht="10.5" x14ac:dyDescent="0.4"/>
    <row r="2574" ht="10.5" x14ac:dyDescent="0.4"/>
    <row r="2575" ht="10.5" x14ac:dyDescent="0.4"/>
    <row r="2576" ht="10.5" x14ac:dyDescent="0.4"/>
    <row r="2577" ht="10.5" x14ac:dyDescent="0.4"/>
    <row r="2578" ht="10.5" x14ac:dyDescent="0.4"/>
    <row r="2579" ht="10.5" x14ac:dyDescent="0.4"/>
    <row r="2580" ht="10.5" x14ac:dyDescent="0.4"/>
    <row r="2581" ht="10.5" x14ac:dyDescent="0.4"/>
    <row r="2582" ht="10.5" x14ac:dyDescent="0.4"/>
    <row r="2583" ht="10.5" x14ac:dyDescent="0.4"/>
    <row r="2584" ht="10.5" x14ac:dyDescent="0.4"/>
    <row r="2585" ht="10.5" x14ac:dyDescent="0.4"/>
    <row r="2586" ht="10.5" x14ac:dyDescent="0.4"/>
    <row r="2587" ht="10.5" x14ac:dyDescent="0.4"/>
    <row r="2588" ht="10.5" x14ac:dyDescent="0.4"/>
    <row r="2589" ht="10.5" x14ac:dyDescent="0.4"/>
    <row r="2590" ht="10.5" x14ac:dyDescent="0.4"/>
    <row r="2591" ht="10.5" x14ac:dyDescent="0.4"/>
    <row r="2592" ht="10.5" x14ac:dyDescent="0.4"/>
    <row r="2593" ht="10.5" x14ac:dyDescent="0.4"/>
    <row r="2594" ht="10.5" x14ac:dyDescent="0.4"/>
    <row r="2595" ht="10.5" x14ac:dyDescent="0.4"/>
    <row r="2596" ht="10.5" x14ac:dyDescent="0.4"/>
    <row r="2597" ht="10.5" x14ac:dyDescent="0.4"/>
    <row r="2598" ht="10.5" x14ac:dyDescent="0.4"/>
    <row r="2599" ht="10.5" x14ac:dyDescent="0.4"/>
    <row r="2600" ht="10.5" x14ac:dyDescent="0.4"/>
    <row r="2601" ht="10.5" x14ac:dyDescent="0.4"/>
    <row r="2602" ht="10.5" x14ac:dyDescent="0.4"/>
    <row r="2603" ht="10.5" x14ac:dyDescent="0.4"/>
    <row r="2604" ht="10.5" x14ac:dyDescent="0.4"/>
    <row r="2605" ht="10.5" x14ac:dyDescent="0.4"/>
    <row r="2606" ht="10.5" x14ac:dyDescent="0.4"/>
    <row r="2607" ht="10.5" x14ac:dyDescent="0.4"/>
    <row r="2608" ht="10.5" x14ac:dyDescent="0.4"/>
    <row r="2609" ht="10.5" x14ac:dyDescent="0.4"/>
    <row r="2610" ht="10.5" x14ac:dyDescent="0.4"/>
    <row r="2611" ht="10.5" x14ac:dyDescent="0.4"/>
    <row r="2612" ht="10.5" x14ac:dyDescent="0.4"/>
    <row r="2613" ht="10.5" x14ac:dyDescent="0.4"/>
    <row r="2614" ht="10.5" x14ac:dyDescent="0.4"/>
    <row r="2615" ht="10.5" x14ac:dyDescent="0.4"/>
    <row r="2616" ht="10.5" x14ac:dyDescent="0.4"/>
    <row r="2617" ht="10.5" x14ac:dyDescent="0.4"/>
    <row r="2618" ht="10.5" x14ac:dyDescent="0.4"/>
    <row r="2619" ht="10.5" x14ac:dyDescent="0.4"/>
    <row r="2620" ht="10.5" x14ac:dyDescent="0.4"/>
    <row r="2621" ht="10.5" x14ac:dyDescent="0.4"/>
    <row r="2622" ht="10.5" x14ac:dyDescent="0.4"/>
    <row r="2623" ht="10.5" x14ac:dyDescent="0.4"/>
    <row r="2624" ht="10.5" x14ac:dyDescent="0.4"/>
    <row r="2625" ht="10.5" x14ac:dyDescent="0.4"/>
    <row r="2626" ht="10.5" x14ac:dyDescent="0.4"/>
    <row r="2627" ht="10.5" x14ac:dyDescent="0.4"/>
    <row r="2628" ht="10.5" x14ac:dyDescent="0.4"/>
    <row r="2629" ht="10.5" x14ac:dyDescent="0.4"/>
    <row r="2630" ht="10.5" x14ac:dyDescent="0.4"/>
    <row r="2631" ht="10.5" x14ac:dyDescent="0.4"/>
    <row r="2632" ht="10.5" x14ac:dyDescent="0.4"/>
    <row r="2633" ht="10.5" x14ac:dyDescent="0.4"/>
    <row r="2634" ht="10.5" x14ac:dyDescent="0.4"/>
    <row r="2635" ht="10.5" x14ac:dyDescent="0.4"/>
    <row r="2636" ht="10.5" x14ac:dyDescent="0.4"/>
    <row r="2637" ht="10.5" x14ac:dyDescent="0.4"/>
    <row r="2638" ht="10.5" x14ac:dyDescent="0.4"/>
    <row r="2639" ht="10.5" x14ac:dyDescent="0.4"/>
    <row r="2640" ht="10.5" x14ac:dyDescent="0.4"/>
    <row r="2641" ht="10.5" x14ac:dyDescent="0.4"/>
    <row r="2642" ht="10.5" x14ac:dyDescent="0.4"/>
    <row r="2643" ht="10.5" x14ac:dyDescent="0.4"/>
    <row r="2644" ht="10.5" x14ac:dyDescent="0.4"/>
    <row r="2645" ht="10.5" x14ac:dyDescent="0.4"/>
    <row r="2646" ht="10.5" x14ac:dyDescent="0.4"/>
    <row r="2647" ht="10.5" x14ac:dyDescent="0.4"/>
    <row r="2648" ht="10.5" x14ac:dyDescent="0.4"/>
    <row r="2649" ht="10.5" x14ac:dyDescent="0.4"/>
    <row r="2650" ht="10.5" x14ac:dyDescent="0.4"/>
    <row r="2651" ht="10.5" x14ac:dyDescent="0.4"/>
    <row r="2652" ht="10.5" x14ac:dyDescent="0.4"/>
    <row r="2653" ht="10.5" x14ac:dyDescent="0.4"/>
    <row r="2654" ht="10.5" x14ac:dyDescent="0.4"/>
    <row r="2655" ht="10.5" x14ac:dyDescent="0.4"/>
    <row r="2656" ht="10.5" x14ac:dyDescent="0.4"/>
    <row r="2657" ht="10.5" x14ac:dyDescent="0.4"/>
    <row r="2658" ht="10.5" x14ac:dyDescent="0.4"/>
    <row r="2659" ht="10.5" x14ac:dyDescent="0.4"/>
    <row r="2660" ht="10.5" x14ac:dyDescent="0.4"/>
    <row r="2661" ht="10.5" x14ac:dyDescent="0.4"/>
    <row r="2662" ht="10.5" x14ac:dyDescent="0.4"/>
    <row r="2663" ht="10.5" x14ac:dyDescent="0.4"/>
    <row r="2664" ht="10.5" x14ac:dyDescent="0.4"/>
    <row r="2665" ht="10.5" x14ac:dyDescent="0.4"/>
    <row r="2666" ht="10.5" x14ac:dyDescent="0.4"/>
    <row r="2667" ht="10.5" x14ac:dyDescent="0.4"/>
    <row r="2668" ht="10.5" x14ac:dyDescent="0.4"/>
    <row r="2669" ht="10.5" x14ac:dyDescent="0.4"/>
    <row r="2670" ht="10.5" x14ac:dyDescent="0.4"/>
    <row r="2671" ht="10.5" x14ac:dyDescent="0.4"/>
    <row r="2672" ht="10.5" x14ac:dyDescent="0.4"/>
    <row r="2673" ht="10.5" x14ac:dyDescent="0.4"/>
    <row r="2674" ht="10.5" x14ac:dyDescent="0.4"/>
    <row r="2675" ht="10.5" x14ac:dyDescent="0.4"/>
    <row r="2676" ht="10.5" x14ac:dyDescent="0.4"/>
    <row r="2677" ht="10.5" x14ac:dyDescent="0.4"/>
    <row r="2678" ht="10.5" x14ac:dyDescent="0.4"/>
    <row r="2679" ht="10.5" x14ac:dyDescent="0.4"/>
    <row r="2680" ht="10.5" x14ac:dyDescent="0.4"/>
    <row r="2681" ht="10.5" x14ac:dyDescent="0.4"/>
    <row r="2682" ht="10.5" x14ac:dyDescent="0.4"/>
    <row r="2683" ht="10.5" x14ac:dyDescent="0.4"/>
    <row r="2684" ht="10.5" x14ac:dyDescent="0.4"/>
    <row r="2685" ht="10.5" x14ac:dyDescent="0.4"/>
    <row r="2686" ht="10.5" x14ac:dyDescent="0.4"/>
    <row r="2687" ht="10.5" x14ac:dyDescent="0.4"/>
    <row r="2688" ht="10.5" x14ac:dyDescent="0.4"/>
    <row r="2689" ht="10.5" x14ac:dyDescent="0.4"/>
    <row r="2690" ht="10.5" x14ac:dyDescent="0.4"/>
    <row r="2691" ht="10.5" x14ac:dyDescent="0.4"/>
    <row r="2692" ht="10.5" x14ac:dyDescent="0.4"/>
    <row r="2693" ht="10.5" x14ac:dyDescent="0.4"/>
    <row r="2694" ht="10.5" x14ac:dyDescent="0.4"/>
    <row r="2695" ht="10.5" x14ac:dyDescent="0.4"/>
    <row r="2696" ht="10.5" x14ac:dyDescent="0.4"/>
    <row r="2697" ht="10.5" x14ac:dyDescent="0.4"/>
    <row r="2698" ht="10.5" x14ac:dyDescent="0.4"/>
    <row r="2699" ht="10.5" x14ac:dyDescent="0.4"/>
    <row r="2700" ht="10.5" x14ac:dyDescent="0.4"/>
    <row r="2701" ht="10.5" x14ac:dyDescent="0.4"/>
    <row r="2702" ht="10.5" x14ac:dyDescent="0.4"/>
    <row r="2703" ht="10.5" x14ac:dyDescent="0.4"/>
    <row r="2704" ht="10.5" x14ac:dyDescent="0.4"/>
    <row r="2705" ht="10.5" x14ac:dyDescent="0.4"/>
    <row r="2706" ht="10.5" x14ac:dyDescent="0.4"/>
    <row r="2707" ht="10.5" x14ac:dyDescent="0.4"/>
    <row r="2708" ht="10.5" x14ac:dyDescent="0.4"/>
    <row r="2709" ht="10.5" x14ac:dyDescent="0.4"/>
    <row r="2710" ht="10.5" x14ac:dyDescent="0.4"/>
    <row r="2711" ht="10.5" x14ac:dyDescent="0.4"/>
    <row r="2712" ht="10.5" x14ac:dyDescent="0.4"/>
    <row r="2713" ht="10.5" x14ac:dyDescent="0.4"/>
    <row r="2714" ht="10.5" x14ac:dyDescent="0.4"/>
    <row r="2715" ht="10.5" x14ac:dyDescent="0.4"/>
    <row r="2716" ht="10.5" x14ac:dyDescent="0.4"/>
    <row r="2717" ht="10.5" x14ac:dyDescent="0.4"/>
    <row r="2718" ht="10.5" x14ac:dyDescent="0.4"/>
    <row r="2719" ht="10.5" x14ac:dyDescent="0.4"/>
    <row r="2720" ht="10.5" x14ac:dyDescent="0.4"/>
    <row r="2721" ht="10.5" x14ac:dyDescent="0.4"/>
    <row r="2722" ht="10.5" x14ac:dyDescent="0.4"/>
    <row r="2723" ht="10.5" x14ac:dyDescent="0.4"/>
    <row r="2724" ht="10.5" x14ac:dyDescent="0.4"/>
    <row r="2725" ht="10.5" x14ac:dyDescent="0.4"/>
    <row r="2726" ht="10.5" x14ac:dyDescent="0.4"/>
    <row r="2727" ht="10.5" x14ac:dyDescent="0.4"/>
    <row r="2728" ht="10.5" x14ac:dyDescent="0.4"/>
    <row r="2729" ht="10.5" x14ac:dyDescent="0.4"/>
    <row r="2730" ht="10.5" x14ac:dyDescent="0.4"/>
    <row r="2731" ht="10.5" x14ac:dyDescent="0.4"/>
    <row r="2732" ht="10.5" x14ac:dyDescent="0.4"/>
    <row r="2733" ht="10.5" x14ac:dyDescent="0.4"/>
    <row r="2734" ht="10.5" x14ac:dyDescent="0.4"/>
    <row r="2735" ht="10.5" x14ac:dyDescent="0.4"/>
    <row r="2736" ht="10.5" x14ac:dyDescent="0.4"/>
    <row r="2737" ht="10.5" x14ac:dyDescent="0.4"/>
    <row r="2738" ht="10.5" x14ac:dyDescent="0.4"/>
    <row r="2739" ht="10.5" x14ac:dyDescent="0.4"/>
    <row r="2740" ht="10.5" x14ac:dyDescent="0.4"/>
    <row r="2741" ht="10.5" x14ac:dyDescent="0.4"/>
    <row r="2742" ht="10.5" x14ac:dyDescent="0.4"/>
    <row r="2743" ht="10.5" x14ac:dyDescent="0.4"/>
    <row r="2744" ht="10.5" x14ac:dyDescent="0.4"/>
    <row r="2745" ht="10.5" x14ac:dyDescent="0.4"/>
    <row r="2746" ht="10.5" x14ac:dyDescent="0.4"/>
    <row r="2747" ht="10.5" x14ac:dyDescent="0.4"/>
    <row r="2748" ht="10.5" x14ac:dyDescent="0.4"/>
    <row r="2749" ht="10.5" x14ac:dyDescent="0.4"/>
    <row r="2750" ht="10.5" x14ac:dyDescent="0.4"/>
    <row r="2751" ht="10.5" x14ac:dyDescent="0.4"/>
    <row r="2752" ht="10.5" x14ac:dyDescent="0.4"/>
    <row r="2753" ht="10.5" x14ac:dyDescent="0.4"/>
    <row r="2754" ht="10.5" x14ac:dyDescent="0.4"/>
    <row r="2755" ht="10.5" x14ac:dyDescent="0.4"/>
    <row r="2756" ht="10.5" x14ac:dyDescent="0.4"/>
    <row r="2757" ht="10.5" x14ac:dyDescent="0.4"/>
    <row r="2758" ht="10.5" x14ac:dyDescent="0.4"/>
    <row r="2759" ht="10.5" x14ac:dyDescent="0.4"/>
    <row r="2760" ht="10.5" x14ac:dyDescent="0.4"/>
    <row r="2761" ht="10.5" x14ac:dyDescent="0.4"/>
    <row r="2762" ht="10.5" x14ac:dyDescent="0.4"/>
    <row r="2763" ht="10.5" x14ac:dyDescent="0.4"/>
    <row r="2764" ht="10.5" x14ac:dyDescent="0.4"/>
    <row r="2765" ht="10.5" x14ac:dyDescent="0.4"/>
    <row r="2766" ht="10.5" x14ac:dyDescent="0.4"/>
    <row r="2767" ht="10.5" x14ac:dyDescent="0.4"/>
    <row r="2768" ht="10.5" x14ac:dyDescent="0.4"/>
    <row r="2769" ht="10.5" x14ac:dyDescent="0.4"/>
    <row r="2770" ht="10.5" x14ac:dyDescent="0.4"/>
    <row r="2771" ht="10.5" x14ac:dyDescent="0.4"/>
    <row r="2772" ht="10.5" x14ac:dyDescent="0.4"/>
    <row r="2773" ht="10.5" x14ac:dyDescent="0.4"/>
    <row r="2774" ht="10.5" x14ac:dyDescent="0.4"/>
    <row r="2775" ht="10.5" x14ac:dyDescent="0.4"/>
    <row r="2776" ht="10.5" x14ac:dyDescent="0.4"/>
    <row r="2777" ht="10.5" x14ac:dyDescent="0.4"/>
    <row r="2778" ht="10.5" x14ac:dyDescent="0.4"/>
    <row r="2779" ht="10.5" x14ac:dyDescent="0.4"/>
    <row r="2780" ht="10.5" x14ac:dyDescent="0.4"/>
    <row r="2781" ht="10.5" x14ac:dyDescent="0.4"/>
    <row r="2782" ht="10.5" x14ac:dyDescent="0.4"/>
    <row r="2783" ht="10.5" x14ac:dyDescent="0.4"/>
    <row r="2784" ht="10.5" x14ac:dyDescent="0.4"/>
    <row r="2785" ht="10.5" x14ac:dyDescent="0.4"/>
    <row r="2786" ht="10.5" x14ac:dyDescent="0.4"/>
    <row r="2787" ht="10.5" x14ac:dyDescent="0.4"/>
    <row r="2788" ht="10.5" x14ac:dyDescent="0.4"/>
    <row r="2789" ht="10.5" x14ac:dyDescent="0.4"/>
    <row r="2790" ht="10.5" x14ac:dyDescent="0.4"/>
    <row r="2791" ht="10.5" x14ac:dyDescent="0.4"/>
    <row r="2792" ht="10.5" x14ac:dyDescent="0.4"/>
    <row r="2793" ht="10.5" x14ac:dyDescent="0.4"/>
    <row r="2794" ht="10.5" x14ac:dyDescent="0.4"/>
    <row r="2795" ht="10.5" x14ac:dyDescent="0.4"/>
    <row r="2796" ht="10.5" x14ac:dyDescent="0.4"/>
    <row r="2797" ht="10.5" x14ac:dyDescent="0.4"/>
    <row r="2798" ht="10.5" x14ac:dyDescent="0.4"/>
    <row r="2799" ht="10.5" x14ac:dyDescent="0.4"/>
    <row r="2800" ht="10.5" x14ac:dyDescent="0.4"/>
    <row r="2801" ht="10.5" x14ac:dyDescent="0.4"/>
    <row r="2802" ht="10.5" x14ac:dyDescent="0.4"/>
    <row r="2803" ht="10.5" x14ac:dyDescent="0.4"/>
    <row r="2804" ht="10.5" x14ac:dyDescent="0.4"/>
    <row r="2805" ht="10.5" x14ac:dyDescent="0.4"/>
    <row r="2806" ht="10.5" x14ac:dyDescent="0.4"/>
    <row r="2807" ht="10.5" x14ac:dyDescent="0.4"/>
    <row r="2808" ht="10.5" x14ac:dyDescent="0.4"/>
    <row r="2809" ht="10.5" x14ac:dyDescent="0.4"/>
    <row r="2810" ht="10.5" x14ac:dyDescent="0.4"/>
    <row r="2811" ht="10.5" x14ac:dyDescent="0.4"/>
    <row r="2812" ht="10.5" x14ac:dyDescent="0.4"/>
    <row r="2813" ht="10.5" x14ac:dyDescent="0.4"/>
    <row r="2814" ht="10.5" x14ac:dyDescent="0.4"/>
    <row r="2815" ht="10.5" x14ac:dyDescent="0.4"/>
    <row r="2816" ht="10.5" x14ac:dyDescent="0.4"/>
    <row r="2817" ht="10.5" x14ac:dyDescent="0.4"/>
    <row r="2818" ht="10.5" x14ac:dyDescent="0.4"/>
    <row r="2819" ht="10.5" x14ac:dyDescent="0.4"/>
    <row r="2820" ht="10.5" x14ac:dyDescent="0.4"/>
    <row r="2821" ht="10.5" x14ac:dyDescent="0.4"/>
    <row r="2822" ht="10.5" x14ac:dyDescent="0.4"/>
    <row r="2823" ht="10.5" x14ac:dyDescent="0.4"/>
    <row r="2824" ht="10.5" x14ac:dyDescent="0.4"/>
    <row r="2825" ht="10.5" x14ac:dyDescent="0.4"/>
    <row r="2826" ht="10.5" x14ac:dyDescent="0.4"/>
    <row r="2827" ht="10.5" x14ac:dyDescent="0.4"/>
    <row r="2828" ht="10.5" x14ac:dyDescent="0.4"/>
    <row r="2829" ht="10.5" x14ac:dyDescent="0.4"/>
    <row r="2830" ht="10.5" x14ac:dyDescent="0.4"/>
    <row r="2831" ht="10.5" x14ac:dyDescent="0.4"/>
    <row r="2832" ht="10.5" x14ac:dyDescent="0.4"/>
    <row r="2833" ht="10.5" x14ac:dyDescent="0.4"/>
    <row r="2834" ht="10.5" x14ac:dyDescent="0.4"/>
    <row r="2835" ht="10.5" x14ac:dyDescent="0.4"/>
    <row r="2836" ht="10.5" x14ac:dyDescent="0.4"/>
    <row r="2837" ht="10.5" x14ac:dyDescent="0.4"/>
    <row r="2838" ht="10.5" x14ac:dyDescent="0.4"/>
    <row r="2839" ht="10.5" x14ac:dyDescent="0.4"/>
    <row r="2840" ht="10.5" x14ac:dyDescent="0.4"/>
    <row r="2841" ht="10.5" x14ac:dyDescent="0.4"/>
    <row r="2842" ht="10.5" x14ac:dyDescent="0.4"/>
    <row r="2843" ht="10.5" x14ac:dyDescent="0.4"/>
    <row r="2844" ht="10.5" x14ac:dyDescent="0.4"/>
    <row r="2845" ht="10.5" x14ac:dyDescent="0.4"/>
    <row r="2846" ht="10.5" x14ac:dyDescent="0.4"/>
    <row r="2847" ht="10.5" x14ac:dyDescent="0.4"/>
    <row r="2848" ht="10.5" x14ac:dyDescent="0.4"/>
    <row r="2849" ht="10.5" x14ac:dyDescent="0.4"/>
    <row r="2850" ht="10.5" x14ac:dyDescent="0.4"/>
    <row r="2851" ht="10.5" x14ac:dyDescent="0.4"/>
    <row r="2852" ht="10.5" x14ac:dyDescent="0.4"/>
    <row r="2853" ht="10.5" x14ac:dyDescent="0.4"/>
    <row r="2854" ht="10.5" x14ac:dyDescent="0.4"/>
    <row r="2855" ht="10.5" x14ac:dyDescent="0.4"/>
    <row r="2856" ht="10.5" x14ac:dyDescent="0.4"/>
    <row r="2857" ht="10.5" x14ac:dyDescent="0.4"/>
    <row r="2858" ht="10.5" x14ac:dyDescent="0.4"/>
    <row r="2859" ht="10.5" x14ac:dyDescent="0.4"/>
    <row r="2860" ht="10.5" x14ac:dyDescent="0.4"/>
    <row r="2861" ht="10.5" x14ac:dyDescent="0.4"/>
    <row r="2862" ht="10.5" x14ac:dyDescent="0.4"/>
    <row r="2863" ht="10.5" x14ac:dyDescent="0.4"/>
    <row r="2864" ht="10.5" x14ac:dyDescent="0.4"/>
    <row r="2865" ht="10.5" x14ac:dyDescent="0.4"/>
    <row r="2866" ht="10.5" x14ac:dyDescent="0.4"/>
    <row r="2867" ht="10.5" x14ac:dyDescent="0.4"/>
    <row r="2868" ht="10.5" x14ac:dyDescent="0.4"/>
    <row r="2869" ht="10.5" x14ac:dyDescent="0.4"/>
    <row r="2870" ht="10.5" x14ac:dyDescent="0.4"/>
    <row r="2871" ht="10.5" x14ac:dyDescent="0.4"/>
    <row r="2872" ht="10.5" x14ac:dyDescent="0.4"/>
    <row r="2873" ht="10.5" x14ac:dyDescent="0.4"/>
    <row r="2874" ht="10.5" x14ac:dyDescent="0.4"/>
    <row r="2875" ht="10.5" x14ac:dyDescent="0.4"/>
    <row r="2876" ht="10.5" x14ac:dyDescent="0.4"/>
    <row r="2877" ht="10.5" x14ac:dyDescent="0.4"/>
    <row r="2878" ht="10.5" x14ac:dyDescent="0.4"/>
    <row r="2879" ht="10.5" x14ac:dyDescent="0.4"/>
    <row r="2880" ht="10.5" x14ac:dyDescent="0.4"/>
    <row r="2881" ht="10.5" x14ac:dyDescent="0.4"/>
    <row r="2882" ht="10.5" x14ac:dyDescent="0.4"/>
    <row r="2883" ht="10.5" x14ac:dyDescent="0.4"/>
    <row r="2884" ht="10.5" x14ac:dyDescent="0.4"/>
    <row r="2885" ht="10.5" x14ac:dyDescent="0.4"/>
    <row r="2886" ht="10.5" x14ac:dyDescent="0.4"/>
    <row r="2887" ht="10.5" x14ac:dyDescent="0.4"/>
    <row r="2888" ht="10.5" x14ac:dyDescent="0.4"/>
    <row r="2889" ht="10.5" x14ac:dyDescent="0.4"/>
    <row r="2890" ht="10.5" x14ac:dyDescent="0.4"/>
    <row r="2891" ht="10.5" x14ac:dyDescent="0.4"/>
    <row r="2892" ht="10.5" x14ac:dyDescent="0.4"/>
    <row r="2893" ht="10.5" x14ac:dyDescent="0.4"/>
    <row r="2894" ht="10.5" x14ac:dyDescent="0.4"/>
    <row r="2895" ht="10.5" x14ac:dyDescent="0.4"/>
    <row r="2896" ht="10.5" x14ac:dyDescent="0.4"/>
    <row r="2897" ht="10.5" x14ac:dyDescent="0.4"/>
    <row r="2898" ht="10.5" x14ac:dyDescent="0.4"/>
    <row r="2899" ht="10.5" x14ac:dyDescent="0.4"/>
    <row r="2900" ht="10.5" x14ac:dyDescent="0.4"/>
    <row r="2901" ht="10.5" x14ac:dyDescent="0.4"/>
    <row r="2902" ht="10.5" x14ac:dyDescent="0.4"/>
    <row r="2903" ht="10.5" x14ac:dyDescent="0.4"/>
    <row r="2904" ht="10.5" x14ac:dyDescent="0.4"/>
    <row r="2905" ht="10.5" x14ac:dyDescent="0.4"/>
    <row r="2906" ht="10.5" x14ac:dyDescent="0.4"/>
    <row r="2907" ht="10.5" x14ac:dyDescent="0.4"/>
    <row r="2908" ht="10.5" x14ac:dyDescent="0.4"/>
    <row r="2909" ht="10.5" x14ac:dyDescent="0.4"/>
    <row r="2910" ht="10.5" x14ac:dyDescent="0.4"/>
    <row r="2911" ht="10.5" x14ac:dyDescent="0.4"/>
    <row r="2912" ht="10.5" x14ac:dyDescent="0.4"/>
    <row r="2913" ht="10.5" x14ac:dyDescent="0.4"/>
    <row r="2914" ht="10.5" x14ac:dyDescent="0.4"/>
    <row r="2915" ht="10.5" x14ac:dyDescent="0.4"/>
    <row r="2916" ht="10.5" x14ac:dyDescent="0.4"/>
    <row r="2917" ht="10.5" x14ac:dyDescent="0.4"/>
    <row r="2918" ht="10.5" x14ac:dyDescent="0.4"/>
    <row r="2919" ht="10.5" x14ac:dyDescent="0.4"/>
    <row r="2920" ht="10.5" x14ac:dyDescent="0.4"/>
    <row r="2921" ht="10.5" x14ac:dyDescent="0.4"/>
    <row r="2922" ht="10.5" x14ac:dyDescent="0.4"/>
    <row r="2923" ht="10.5" x14ac:dyDescent="0.4"/>
    <row r="2924" ht="10.5" x14ac:dyDescent="0.4"/>
    <row r="2925" ht="10.5" x14ac:dyDescent="0.4"/>
    <row r="2926" ht="10.5" x14ac:dyDescent="0.4"/>
    <row r="2927" ht="10.5" x14ac:dyDescent="0.4"/>
    <row r="2928" ht="10.5" x14ac:dyDescent="0.4"/>
    <row r="2929" ht="10.5" x14ac:dyDescent="0.4"/>
    <row r="2930" ht="10.5" x14ac:dyDescent="0.4"/>
    <row r="2931" ht="10.5" x14ac:dyDescent="0.4"/>
    <row r="2932" ht="10.5" x14ac:dyDescent="0.4"/>
    <row r="2933" ht="10.5" x14ac:dyDescent="0.4"/>
    <row r="2934" ht="10.5" x14ac:dyDescent="0.4"/>
    <row r="2935" ht="10.5" x14ac:dyDescent="0.4"/>
    <row r="2936" ht="10.5" x14ac:dyDescent="0.4"/>
    <row r="2937" ht="10.5" x14ac:dyDescent="0.4"/>
    <row r="2938" ht="10.5" x14ac:dyDescent="0.4"/>
    <row r="2939" ht="10.5" x14ac:dyDescent="0.4"/>
    <row r="2940" ht="10.5" x14ac:dyDescent="0.4"/>
    <row r="2941" ht="10.5" x14ac:dyDescent="0.4"/>
    <row r="2942" ht="10.5" x14ac:dyDescent="0.4"/>
    <row r="2943" ht="10.5" x14ac:dyDescent="0.4"/>
    <row r="2944" ht="10.5" x14ac:dyDescent="0.4"/>
    <row r="2945" ht="10.5" x14ac:dyDescent="0.4"/>
    <row r="2946" ht="10.5" x14ac:dyDescent="0.4"/>
    <row r="2947" ht="10.5" x14ac:dyDescent="0.4"/>
    <row r="2948" ht="10.5" x14ac:dyDescent="0.4"/>
    <row r="2949" ht="10.5" x14ac:dyDescent="0.4"/>
    <row r="2950" ht="10.5" x14ac:dyDescent="0.4"/>
    <row r="2951" ht="10.5" x14ac:dyDescent="0.4"/>
    <row r="2952" ht="10.5" x14ac:dyDescent="0.4"/>
    <row r="2953" ht="10.5" x14ac:dyDescent="0.4"/>
    <row r="2954" ht="10.5" x14ac:dyDescent="0.4"/>
    <row r="2955" ht="10.5" x14ac:dyDescent="0.4"/>
    <row r="2956" ht="10.5" x14ac:dyDescent="0.4"/>
    <row r="2957" ht="10.5" x14ac:dyDescent="0.4"/>
    <row r="2958" ht="10.5" x14ac:dyDescent="0.4"/>
    <row r="2959" ht="10.5" x14ac:dyDescent="0.4"/>
    <row r="2960" ht="10.5" x14ac:dyDescent="0.4"/>
    <row r="2961" ht="10.5" x14ac:dyDescent="0.4"/>
    <row r="2962" ht="10.5" x14ac:dyDescent="0.4"/>
    <row r="2963" ht="10.5" x14ac:dyDescent="0.4"/>
    <row r="2964" ht="10.5" x14ac:dyDescent="0.4"/>
    <row r="2965" ht="10.5" x14ac:dyDescent="0.4"/>
    <row r="2966" ht="10.5" x14ac:dyDescent="0.4"/>
    <row r="2967" ht="10.5" x14ac:dyDescent="0.4"/>
    <row r="2968" ht="10.5" x14ac:dyDescent="0.4"/>
    <row r="2969" ht="10.5" x14ac:dyDescent="0.4"/>
    <row r="2970" ht="10.5" x14ac:dyDescent="0.4"/>
    <row r="2971" ht="10.5" x14ac:dyDescent="0.4"/>
    <row r="2972" ht="10.5" x14ac:dyDescent="0.4"/>
    <row r="2973" ht="10.5" x14ac:dyDescent="0.4"/>
    <row r="2974" ht="10.5" x14ac:dyDescent="0.4"/>
    <row r="2975" ht="10.5" x14ac:dyDescent="0.4"/>
    <row r="2976" ht="10.5" x14ac:dyDescent="0.4"/>
    <row r="2977" ht="10.5" x14ac:dyDescent="0.4"/>
    <row r="2978" ht="10.5" x14ac:dyDescent="0.4"/>
    <row r="2979" ht="10.5" x14ac:dyDescent="0.4"/>
    <row r="2980" ht="10.5" x14ac:dyDescent="0.4"/>
    <row r="2981" ht="10.5" x14ac:dyDescent="0.4"/>
    <row r="2982" ht="10.5" x14ac:dyDescent="0.4"/>
    <row r="2983" ht="10.5" x14ac:dyDescent="0.4"/>
    <row r="2984" ht="10.5" x14ac:dyDescent="0.4"/>
    <row r="2985" ht="10.5" x14ac:dyDescent="0.4"/>
    <row r="2986" ht="10.5" x14ac:dyDescent="0.4"/>
    <row r="2987" ht="10.5" x14ac:dyDescent="0.4"/>
    <row r="2988" ht="10.5" x14ac:dyDescent="0.4"/>
    <row r="2989" ht="10.5" x14ac:dyDescent="0.4"/>
    <row r="2990" ht="10.5" x14ac:dyDescent="0.4"/>
    <row r="2991" ht="10.5" x14ac:dyDescent="0.4"/>
    <row r="2992" ht="10.5" x14ac:dyDescent="0.4"/>
    <row r="2993" ht="10.5" x14ac:dyDescent="0.4"/>
    <row r="2994" ht="10.5" x14ac:dyDescent="0.4"/>
    <row r="2995" ht="10.5" x14ac:dyDescent="0.4"/>
    <row r="2996" ht="10.5" x14ac:dyDescent="0.4"/>
    <row r="2997" ht="10.5" x14ac:dyDescent="0.4"/>
    <row r="2998" ht="10.5" x14ac:dyDescent="0.4"/>
    <row r="2999" ht="10.5" x14ac:dyDescent="0.4"/>
    <row r="3000" ht="10.5" x14ac:dyDescent="0.4"/>
    <row r="3001" ht="10.5" x14ac:dyDescent="0.4"/>
    <row r="3002" ht="10.5" x14ac:dyDescent="0.4"/>
    <row r="3003" ht="10.5" x14ac:dyDescent="0.4"/>
    <row r="3004" ht="10.5" x14ac:dyDescent="0.4"/>
    <row r="3005" ht="10.5" x14ac:dyDescent="0.4"/>
    <row r="3006" ht="10.5" x14ac:dyDescent="0.4"/>
    <row r="3007" ht="10.5" x14ac:dyDescent="0.4"/>
    <row r="3008" ht="10.5" x14ac:dyDescent="0.4"/>
    <row r="3009" ht="10.5" x14ac:dyDescent="0.4"/>
    <row r="3010" ht="10.5" x14ac:dyDescent="0.4"/>
    <row r="3011" ht="10.5" x14ac:dyDescent="0.4"/>
    <row r="3012" ht="10.5" x14ac:dyDescent="0.4"/>
    <row r="3013" ht="10.5" x14ac:dyDescent="0.4"/>
    <row r="3014" ht="10.5" x14ac:dyDescent="0.4"/>
    <row r="3015" ht="10.5" x14ac:dyDescent="0.4"/>
    <row r="3016" ht="10.5" x14ac:dyDescent="0.4"/>
    <row r="3017" ht="10.5" x14ac:dyDescent="0.4"/>
    <row r="3018" ht="10.5" x14ac:dyDescent="0.4"/>
    <row r="3019" ht="10.5" x14ac:dyDescent="0.4"/>
    <row r="3020" ht="10.5" x14ac:dyDescent="0.4"/>
    <row r="3021" ht="10.5" x14ac:dyDescent="0.4"/>
    <row r="3022" ht="10.5" x14ac:dyDescent="0.4"/>
    <row r="3023" ht="10.5" x14ac:dyDescent="0.4"/>
    <row r="3024" ht="10.5" x14ac:dyDescent="0.4"/>
    <row r="3025" ht="10.5" x14ac:dyDescent="0.4"/>
    <row r="3026" ht="10.5" x14ac:dyDescent="0.4"/>
    <row r="3027" ht="10.5" x14ac:dyDescent="0.4"/>
    <row r="3028" ht="10.5" x14ac:dyDescent="0.4"/>
    <row r="3029" ht="10.5" x14ac:dyDescent="0.4"/>
    <row r="3030" ht="10.5" x14ac:dyDescent="0.4"/>
    <row r="3031" ht="10.5" x14ac:dyDescent="0.4"/>
    <row r="3032" ht="10.5" x14ac:dyDescent="0.4"/>
    <row r="3033" ht="10.5" x14ac:dyDescent="0.4"/>
    <row r="3034" ht="10.5" x14ac:dyDescent="0.4"/>
    <row r="3035" ht="10.5" x14ac:dyDescent="0.4"/>
    <row r="3036" ht="10.5" x14ac:dyDescent="0.4"/>
    <row r="3037" ht="10.5" x14ac:dyDescent="0.4"/>
    <row r="3038" ht="10.5" x14ac:dyDescent="0.4"/>
    <row r="3039" ht="10.5" x14ac:dyDescent="0.4"/>
    <row r="3040" ht="10.5" x14ac:dyDescent="0.4"/>
    <row r="3041" ht="10.5" x14ac:dyDescent="0.4"/>
    <row r="3042" ht="10.5" x14ac:dyDescent="0.4"/>
    <row r="3043" ht="10.5" x14ac:dyDescent="0.4"/>
    <row r="3044" ht="10.5" x14ac:dyDescent="0.4"/>
    <row r="3045" ht="10.5" x14ac:dyDescent="0.4"/>
    <row r="3046" ht="10.5" x14ac:dyDescent="0.4"/>
    <row r="3047" ht="10.5" x14ac:dyDescent="0.4"/>
    <row r="3048" ht="10.5" x14ac:dyDescent="0.4"/>
    <row r="3049" ht="10.5" x14ac:dyDescent="0.4"/>
    <row r="3050" ht="10.5" x14ac:dyDescent="0.4"/>
    <row r="3051" ht="10.5" x14ac:dyDescent="0.4"/>
    <row r="3052" ht="10.5" x14ac:dyDescent="0.4"/>
    <row r="3053" ht="10.5" x14ac:dyDescent="0.4"/>
    <row r="3054" ht="10.5" x14ac:dyDescent="0.4"/>
    <row r="3055" ht="10.5" x14ac:dyDescent="0.4"/>
    <row r="3056" ht="10.5" x14ac:dyDescent="0.4"/>
    <row r="3057" ht="10.5" x14ac:dyDescent="0.4"/>
    <row r="3058" ht="10.5" x14ac:dyDescent="0.4"/>
    <row r="3059" ht="10.5" x14ac:dyDescent="0.4"/>
    <row r="3060" ht="10.5" x14ac:dyDescent="0.4"/>
    <row r="3061" ht="10.5" x14ac:dyDescent="0.4"/>
    <row r="3062" ht="10.5" x14ac:dyDescent="0.4"/>
    <row r="3063" ht="10.5" x14ac:dyDescent="0.4"/>
    <row r="3064" ht="10.5" x14ac:dyDescent="0.4"/>
    <row r="3065" ht="10.5" x14ac:dyDescent="0.4"/>
    <row r="3066" ht="10.5" x14ac:dyDescent="0.4"/>
    <row r="3067" ht="10.5" x14ac:dyDescent="0.4"/>
    <row r="3068" ht="10.5" x14ac:dyDescent="0.4"/>
    <row r="3069" ht="10.5" x14ac:dyDescent="0.4"/>
    <row r="3070" ht="10.5" x14ac:dyDescent="0.4"/>
    <row r="3071" ht="10.5" x14ac:dyDescent="0.4"/>
    <row r="3072" ht="10.5" x14ac:dyDescent="0.4"/>
    <row r="3073" ht="10.5" x14ac:dyDescent="0.4"/>
    <row r="3074" ht="10.5" x14ac:dyDescent="0.4"/>
    <row r="3075" ht="10.5" x14ac:dyDescent="0.4"/>
    <row r="3076" ht="10.5" x14ac:dyDescent="0.4"/>
    <row r="3077" ht="10.5" x14ac:dyDescent="0.4"/>
    <row r="3078" ht="10.5" x14ac:dyDescent="0.4"/>
    <row r="3079" ht="10.5" x14ac:dyDescent="0.4"/>
    <row r="3080" ht="10.5" x14ac:dyDescent="0.4"/>
    <row r="3081" ht="10.5" x14ac:dyDescent="0.4"/>
    <row r="3082" ht="10.5" x14ac:dyDescent="0.4"/>
    <row r="3083" ht="10.5" x14ac:dyDescent="0.4"/>
    <row r="3084" ht="10.5" x14ac:dyDescent="0.4"/>
    <row r="3085" ht="10.5" x14ac:dyDescent="0.4"/>
    <row r="3086" ht="10.5" x14ac:dyDescent="0.4"/>
    <row r="3087" ht="10.5" x14ac:dyDescent="0.4"/>
    <row r="3088" ht="10.5" x14ac:dyDescent="0.4"/>
    <row r="3089" ht="10.5" x14ac:dyDescent="0.4"/>
    <row r="3090" ht="10.5" x14ac:dyDescent="0.4"/>
    <row r="3091" ht="10.5" x14ac:dyDescent="0.4"/>
    <row r="3092" ht="10.5" x14ac:dyDescent="0.4"/>
    <row r="3093" ht="10.5" x14ac:dyDescent="0.4"/>
    <row r="3094" ht="10.5" x14ac:dyDescent="0.4"/>
    <row r="3095" ht="10.5" x14ac:dyDescent="0.4"/>
    <row r="3096" ht="10.5" x14ac:dyDescent="0.4"/>
    <row r="3097" ht="10.5" x14ac:dyDescent="0.4"/>
    <row r="3098" ht="10.5" x14ac:dyDescent="0.4"/>
    <row r="3099" ht="10.5" x14ac:dyDescent="0.4"/>
    <row r="3100" ht="10.5" x14ac:dyDescent="0.4"/>
    <row r="3101" ht="10.5" x14ac:dyDescent="0.4"/>
    <row r="3102" ht="10.5" x14ac:dyDescent="0.4"/>
    <row r="3103" ht="10.5" x14ac:dyDescent="0.4"/>
    <row r="3104" ht="10.5" x14ac:dyDescent="0.4"/>
    <row r="3105" ht="10.5" x14ac:dyDescent="0.4"/>
    <row r="3106" ht="10.5" x14ac:dyDescent="0.4"/>
    <row r="3107" ht="10.5" x14ac:dyDescent="0.4"/>
    <row r="3108" ht="10.5" x14ac:dyDescent="0.4"/>
    <row r="3109" ht="10.5" x14ac:dyDescent="0.4"/>
    <row r="3110" ht="10.5" x14ac:dyDescent="0.4"/>
    <row r="3111" ht="10.5" x14ac:dyDescent="0.4"/>
    <row r="3112" ht="10.5" x14ac:dyDescent="0.4"/>
    <row r="3113" ht="10.5" x14ac:dyDescent="0.4"/>
    <row r="3114" ht="10.5" x14ac:dyDescent="0.4"/>
    <row r="3115" ht="10.5" x14ac:dyDescent="0.4"/>
    <row r="3116" ht="10.5" x14ac:dyDescent="0.4"/>
    <row r="3117" ht="10.5" x14ac:dyDescent="0.4"/>
    <row r="3118" ht="10.5" x14ac:dyDescent="0.4"/>
    <row r="3119" ht="10.5" x14ac:dyDescent="0.4"/>
    <row r="3120" ht="10.5" x14ac:dyDescent="0.4"/>
    <row r="3121" ht="10.5" x14ac:dyDescent="0.4"/>
    <row r="3122" ht="10.5" x14ac:dyDescent="0.4"/>
    <row r="3123" ht="10.5" x14ac:dyDescent="0.4"/>
    <row r="3124" ht="10.5" x14ac:dyDescent="0.4"/>
    <row r="3125" ht="10.5" x14ac:dyDescent="0.4"/>
    <row r="3126" ht="10.5" x14ac:dyDescent="0.4"/>
    <row r="3127" ht="10.5" x14ac:dyDescent="0.4"/>
    <row r="3128" ht="10.5" x14ac:dyDescent="0.4"/>
    <row r="3129" ht="10.5" x14ac:dyDescent="0.4"/>
    <row r="3130" ht="10.5" x14ac:dyDescent="0.4"/>
    <row r="3131" ht="10.5" x14ac:dyDescent="0.4"/>
    <row r="3132" ht="10.5" x14ac:dyDescent="0.4"/>
    <row r="3133" ht="10.5" x14ac:dyDescent="0.4"/>
    <row r="3134" ht="10.5" x14ac:dyDescent="0.4"/>
    <row r="3135" ht="10.5" x14ac:dyDescent="0.4"/>
    <row r="3136" ht="10.5" x14ac:dyDescent="0.4"/>
    <row r="3137" ht="10.5" x14ac:dyDescent="0.4"/>
    <row r="3138" ht="10.5" x14ac:dyDescent="0.4"/>
    <row r="3139" ht="10.5" x14ac:dyDescent="0.4"/>
    <row r="3140" ht="10.5" x14ac:dyDescent="0.4"/>
    <row r="3141" ht="10.5" x14ac:dyDescent="0.4"/>
    <row r="3142" ht="10.5" x14ac:dyDescent="0.4"/>
    <row r="3143" ht="10.5" x14ac:dyDescent="0.4"/>
    <row r="3144" ht="10.5" x14ac:dyDescent="0.4"/>
    <row r="3145" ht="10.5" x14ac:dyDescent="0.4"/>
    <row r="3146" ht="10.5" x14ac:dyDescent="0.4"/>
    <row r="3147" ht="10.5" x14ac:dyDescent="0.4"/>
    <row r="3148" ht="10.5" x14ac:dyDescent="0.4"/>
    <row r="3149" ht="10.5" x14ac:dyDescent="0.4"/>
    <row r="3150" ht="10.5" x14ac:dyDescent="0.4"/>
    <row r="3151" ht="10.5" x14ac:dyDescent="0.4"/>
    <row r="3152" ht="10.5" x14ac:dyDescent="0.4"/>
    <row r="3153" ht="10.5" x14ac:dyDescent="0.4"/>
    <row r="3154" ht="10.5" x14ac:dyDescent="0.4"/>
    <row r="3155" ht="10.5" x14ac:dyDescent="0.4"/>
    <row r="3156" ht="10.5" x14ac:dyDescent="0.4"/>
    <row r="3157" ht="10.5" x14ac:dyDescent="0.4"/>
    <row r="3158" ht="10.5" x14ac:dyDescent="0.4"/>
    <row r="3159" ht="10.5" x14ac:dyDescent="0.4"/>
    <row r="3160" ht="10.5" x14ac:dyDescent="0.4"/>
    <row r="3161" ht="10.5" x14ac:dyDescent="0.4"/>
    <row r="3162" ht="10.5" x14ac:dyDescent="0.4"/>
    <row r="3163" ht="10.5" x14ac:dyDescent="0.4"/>
    <row r="3164" ht="10.5" x14ac:dyDescent="0.4"/>
    <row r="3165" ht="10.5" x14ac:dyDescent="0.4"/>
    <row r="3166" ht="10.5" x14ac:dyDescent="0.4"/>
    <row r="3167" ht="10.5" x14ac:dyDescent="0.4"/>
    <row r="3168" ht="10.5" x14ac:dyDescent="0.4"/>
    <row r="3169" ht="10.5" x14ac:dyDescent="0.4"/>
    <row r="3170" ht="10.5" x14ac:dyDescent="0.4"/>
    <row r="3171" ht="10.5" x14ac:dyDescent="0.4"/>
    <row r="3172" ht="10.5" x14ac:dyDescent="0.4"/>
    <row r="3173" ht="10.5" x14ac:dyDescent="0.4"/>
    <row r="3174" ht="10.5" x14ac:dyDescent="0.4"/>
    <row r="3175" ht="10.5" x14ac:dyDescent="0.4"/>
    <row r="3176" ht="10.5" x14ac:dyDescent="0.4"/>
    <row r="3177" ht="10.5" x14ac:dyDescent="0.4"/>
    <row r="3178" ht="10.5" x14ac:dyDescent="0.4"/>
    <row r="3179" ht="10.5" x14ac:dyDescent="0.4"/>
    <row r="3180" ht="10.5" x14ac:dyDescent="0.4"/>
    <row r="3181" ht="10.5" x14ac:dyDescent="0.4"/>
    <row r="3182" ht="10.5" x14ac:dyDescent="0.4"/>
    <row r="3183" ht="10.5" x14ac:dyDescent="0.4"/>
    <row r="3184" ht="10.5" x14ac:dyDescent="0.4"/>
    <row r="3185" ht="10.5" x14ac:dyDescent="0.4"/>
    <row r="3186" ht="10.5" x14ac:dyDescent="0.4"/>
    <row r="3187" ht="10.5" x14ac:dyDescent="0.4"/>
    <row r="3188" ht="10.5" x14ac:dyDescent="0.4"/>
    <row r="3189" ht="10.5" x14ac:dyDescent="0.4"/>
    <row r="3190" ht="10.5" x14ac:dyDescent="0.4"/>
    <row r="3191" ht="10.5" x14ac:dyDescent="0.4"/>
    <row r="3192" ht="10.5" x14ac:dyDescent="0.4"/>
    <row r="3193" ht="10.5" x14ac:dyDescent="0.4"/>
    <row r="3194" ht="10.5" x14ac:dyDescent="0.4"/>
    <row r="3195" ht="10.5" x14ac:dyDescent="0.4"/>
    <row r="3196" ht="10.5" x14ac:dyDescent="0.4"/>
    <row r="3197" ht="10.5" x14ac:dyDescent="0.4"/>
    <row r="3198" ht="10.5" x14ac:dyDescent="0.4"/>
    <row r="3199" ht="10.5" x14ac:dyDescent="0.4"/>
    <row r="3200" ht="10.5" x14ac:dyDescent="0.4"/>
    <row r="3201" ht="10.5" x14ac:dyDescent="0.4"/>
    <row r="3202" ht="10.5" x14ac:dyDescent="0.4"/>
    <row r="3203" ht="10.5" x14ac:dyDescent="0.4"/>
    <row r="3204" ht="10.5" x14ac:dyDescent="0.4"/>
    <row r="3205" ht="10.5" x14ac:dyDescent="0.4"/>
    <row r="3206" ht="10.5" x14ac:dyDescent="0.4"/>
    <row r="3207" ht="10.5" x14ac:dyDescent="0.4"/>
    <row r="3208" ht="10.5" x14ac:dyDescent="0.4"/>
    <row r="3209" ht="10.5" x14ac:dyDescent="0.4"/>
    <row r="3210" ht="10.5" x14ac:dyDescent="0.4"/>
    <row r="3211" ht="10.5" x14ac:dyDescent="0.4"/>
    <row r="3212" ht="10.5" x14ac:dyDescent="0.4"/>
    <row r="3213" ht="10.5" x14ac:dyDescent="0.4"/>
    <row r="3214" ht="10.5" x14ac:dyDescent="0.4"/>
    <row r="3215" ht="10.5" x14ac:dyDescent="0.4"/>
    <row r="3216" ht="10.5" x14ac:dyDescent="0.4"/>
    <row r="3217" ht="10.5" x14ac:dyDescent="0.4"/>
    <row r="3218" ht="10.5" x14ac:dyDescent="0.4"/>
    <row r="3219" ht="10.5" x14ac:dyDescent="0.4"/>
    <row r="3220" ht="10.5" x14ac:dyDescent="0.4"/>
    <row r="3221" ht="10.5" x14ac:dyDescent="0.4"/>
    <row r="3222" ht="10.5" x14ac:dyDescent="0.4"/>
    <row r="3223" ht="10.5" x14ac:dyDescent="0.4"/>
    <row r="3224" ht="10.5" x14ac:dyDescent="0.4"/>
    <row r="3225" ht="10.5" x14ac:dyDescent="0.4"/>
    <row r="3226" ht="10.5" x14ac:dyDescent="0.4"/>
    <row r="3227" ht="10.5" x14ac:dyDescent="0.4"/>
    <row r="3228" ht="10.5" x14ac:dyDescent="0.4"/>
    <row r="3229" ht="10.5" x14ac:dyDescent="0.4"/>
    <row r="3230" ht="10.5" x14ac:dyDescent="0.4"/>
    <row r="3231" ht="10.5" x14ac:dyDescent="0.4"/>
    <row r="3232" ht="10.5" x14ac:dyDescent="0.4"/>
    <row r="3233" ht="10.5" x14ac:dyDescent="0.4"/>
    <row r="3234" ht="10.5" x14ac:dyDescent="0.4"/>
    <row r="3235" ht="10.5" x14ac:dyDescent="0.4"/>
    <row r="3236" ht="10.5" x14ac:dyDescent="0.4"/>
    <row r="3237" ht="10.5" x14ac:dyDescent="0.4"/>
    <row r="3238" ht="10.5" x14ac:dyDescent="0.4"/>
    <row r="3239" ht="10.5" x14ac:dyDescent="0.4"/>
    <row r="3240" ht="10.5" x14ac:dyDescent="0.4"/>
    <row r="3241" ht="10.5" x14ac:dyDescent="0.4"/>
    <row r="3242" ht="10.5" x14ac:dyDescent="0.4"/>
    <row r="3243" ht="10.5" x14ac:dyDescent="0.4"/>
    <row r="3244" ht="10.5" x14ac:dyDescent="0.4"/>
    <row r="3245" ht="10.5" x14ac:dyDescent="0.4"/>
    <row r="3246" ht="10.5" x14ac:dyDescent="0.4"/>
    <row r="3247" ht="10.5" x14ac:dyDescent="0.4"/>
    <row r="3248" ht="10.5" x14ac:dyDescent="0.4"/>
    <row r="3249" ht="10.5" x14ac:dyDescent="0.4"/>
    <row r="3250" ht="10.5" x14ac:dyDescent="0.4"/>
    <row r="3251" ht="10.5" x14ac:dyDescent="0.4"/>
    <row r="3252" ht="10.5" x14ac:dyDescent="0.4"/>
    <row r="3253" ht="10.5" x14ac:dyDescent="0.4"/>
    <row r="3254" ht="10.5" x14ac:dyDescent="0.4"/>
    <row r="3255" ht="10.5" x14ac:dyDescent="0.4"/>
    <row r="3256" ht="10.5" x14ac:dyDescent="0.4"/>
    <row r="3257" ht="10.5" x14ac:dyDescent="0.4"/>
    <row r="3258" ht="10.5" x14ac:dyDescent="0.4"/>
    <row r="3259" ht="10.5" x14ac:dyDescent="0.4"/>
    <row r="3260" ht="10.5" x14ac:dyDescent="0.4"/>
    <row r="3261" ht="10.5" x14ac:dyDescent="0.4"/>
    <row r="3262" ht="10.5" x14ac:dyDescent="0.4"/>
    <row r="3263" ht="10.5" x14ac:dyDescent="0.4"/>
    <row r="3264" ht="10.5" x14ac:dyDescent="0.4"/>
    <row r="3265" ht="10.5" x14ac:dyDescent="0.4"/>
    <row r="3266" ht="10.5" x14ac:dyDescent="0.4"/>
    <row r="3267" ht="10.5" x14ac:dyDescent="0.4"/>
    <row r="3268" ht="10.5" x14ac:dyDescent="0.4"/>
    <row r="3269" ht="10.5" x14ac:dyDescent="0.4"/>
    <row r="3270" ht="10.5" x14ac:dyDescent="0.4"/>
    <row r="3271" ht="10.5" x14ac:dyDescent="0.4"/>
    <row r="3272" ht="10.5" x14ac:dyDescent="0.4"/>
    <row r="3273" ht="10.5" x14ac:dyDescent="0.4"/>
    <row r="3274" ht="10.5" x14ac:dyDescent="0.4"/>
    <row r="3275" ht="10.5" x14ac:dyDescent="0.4"/>
    <row r="3276" ht="10.5" x14ac:dyDescent="0.4"/>
    <row r="3277" ht="10.5" x14ac:dyDescent="0.4"/>
    <row r="3278" ht="10.5" x14ac:dyDescent="0.4"/>
    <row r="3279" ht="10.5" x14ac:dyDescent="0.4"/>
    <row r="3280" ht="10.5" x14ac:dyDescent="0.4"/>
    <row r="3281" ht="10.5" x14ac:dyDescent="0.4"/>
    <row r="3282" ht="10.5" x14ac:dyDescent="0.4"/>
    <row r="3283" ht="10.5" x14ac:dyDescent="0.4"/>
    <row r="3284" ht="10.5" x14ac:dyDescent="0.4"/>
    <row r="3285" ht="10.5" x14ac:dyDescent="0.4"/>
    <row r="3286" ht="10.5" x14ac:dyDescent="0.4"/>
    <row r="3287" ht="10.5" x14ac:dyDescent="0.4"/>
    <row r="3288" ht="10.5" x14ac:dyDescent="0.4"/>
    <row r="3289" ht="10.5" x14ac:dyDescent="0.4"/>
    <row r="3290" ht="10.5" x14ac:dyDescent="0.4"/>
    <row r="3291" ht="10.5" x14ac:dyDescent="0.4"/>
    <row r="3292" ht="10.5" x14ac:dyDescent="0.4"/>
    <row r="3293" ht="10.5" x14ac:dyDescent="0.4"/>
    <row r="3294" ht="10.5" x14ac:dyDescent="0.4"/>
    <row r="3295" ht="10.5" x14ac:dyDescent="0.4"/>
    <row r="3296" ht="10.5" x14ac:dyDescent="0.4"/>
    <row r="3297" ht="10.5" x14ac:dyDescent="0.4"/>
    <row r="3298" ht="10.5" x14ac:dyDescent="0.4"/>
    <row r="3299" ht="10.5" x14ac:dyDescent="0.4"/>
    <row r="3300" ht="10.5" x14ac:dyDescent="0.4"/>
    <row r="3301" ht="10.5" x14ac:dyDescent="0.4"/>
    <row r="3302" ht="10.5" x14ac:dyDescent="0.4"/>
    <row r="3303" ht="10.5" x14ac:dyDescent="0.4"/>
    <row r="3304" ht="10.5" x14ac:dyDescent="0.4"/>
    <row r="3305" ht="10.5" x14ac:dyDescent="0.4"/>
    <row r="3306" ht="10.5" x14ac:dyDescent="0.4"/>
    <row r="3307" ht="10.5" x14ac:dyDescent="0.4"/>
    <row r="3308" ht="10.5" x14ac:dyDescent="0.4"/>
    <row r="3309" ht="10.5" x14ac:dyDescent="0.4"/>
    <row r="3310" ht="10.5" x14ac:dyDescent="0.4"/>
    <row r="3311" ht="10.5" x14ac:dyDescent="0.4"/>
    <row r="3312" ht="10.5" x14ac:dyDescent="0.4"/>
    <row r="3313" ht="10.5" x14ac:dyDescent="0.4"/>
    <row r="3314" ht="10.5" x14ac:dyDescent="0.4"/>
    <row r="3315" ht="10.5" x14ac:dyDescent="0.4"/>
    <row r="3316" ht="10.5" x14ac:dyDescent="0.4"/>
    <row r="3317" ht="10.5" x14ac:dyDescent="0.4"/>
    <row r="3318" ht="10.5" x14ac:dyDescent="0.4"/>
    <row r="3319" ht="10.5" x14ac:dyDescent="0.4"/>
    <row r="3320" ht="10.5" x14ac:dyDescent="0.4"/>
    <row r="3321" ht="10.5" x14ac:dyDescent="0.4"/>
    <row r="3322" ht="10.5" x14ac:dyDescent="0.4"/>
    <row r="3323" ht="10.5" x14ac:dyDescent="0.4"/>
    <row r="3324" ht="10.5" x14ac:dyDescent="0.4"/>
    <row r="3325" ht="10.5" x14ac:dyDescent="0.4"/>
    <row r="3326" ht="10.5" x14ac:dyDescent="0.4"/>
    <row r="3327" ht="10.5" x14ac:dyDescent="0.4"/>
    <row r="3328" ht="10.5" x14ac:dyDescent="0.4"/>
    <row r="3329" ht="10.5" x14ac:dyDescent="0.4"/>
    <row r="3330" ht="10.5" x14ac:dyDescent="0.4"/>
    <row r="3331" ht="10.5" x14ac:dyDescent="0.4"/>
    <row r="3332" ht="10.5" x14ac:dyDescent="0.4"/>
    <row r="3333" ht="10.5" x14ac:dyDescent="0.4"/>
    <row r="3334" ht="10.5" x14ac:dyDescent="0.4"/>
    <row r="3335" ht="10.5" x14ac:dyDescent="0.4"/>
    <row r="3336" ht="10.5" x14ac:dyDescent="0.4"/>
    <row r="3337" ht="10.5" x14ac:dyDescent="0.4"/>
    <row r="3338" ht="10.5" x14ac:dyDescent="0.4"/>
    <row r="3339" ht="10.5" x14ac:dyDescent="0.4"/>
    <row r="3340" ht="10.5" x14ac:dyDescent="0.4"/>
    <row r="3341" ht="10.5" x14ac:dyDescent="0.4"/>
    <row r="3342" ht="10.5" x14ac:dyDescent="0.4"/>
    <row r="3343" ht="10.5" x14ac:dyDescent="0.4"/>
    <row r="3344" ht="10.5" x14ac:dyDescent="0.4"/>
    <row r="3345" ht="10.5" x14ac:dyDescent="0.4"/>
    <row r="3346" ht="10.5" x14ac:dyDescent="0.4"/>
    <row r="3347" ht="10.5" x14ac:dyDescent="0.4"/>
    <row r="3348" ht="10.5" x14ac:dyDescent="0.4"/>
    <row r="3349" ht="10.5" x14ac:dyDescent="0.4"/>
    <row r="3350" ht="10.5" x14ac:dyDescent="0.4"/>
    <row r="3351" ht="10.5" x14ac:dyDescent="0.4"/>
    <row r="3352" ht="10.5" x14ac:dyDescent="0.4"/>
    <row r="3353" ht="10.5" x14ac:dyDescent="0.4"/>
    <row r="3354" ht="10.5" x14ac:dyDescent="0.4"/>
    <row r="3355" ht="10.5" x14ac:dyDescent="0.4"/>
    <row r="3356" ht="10.5" x14ac:dyDescent="0.4"/>
    <row r="3357" ht="10.5" x14ac:dyDescent="0.4"/>
    <row r="3358" ht="10.5" x14ac:dyDescent="0.4"/>
    <row r="3359" ht="10.5" x14ac:dyDescent="0.4"/>
    <row r="3360" ht="10.5" x14ac:dyDescent="0.4"/>
    <row r="3361" ht="10.5" x14ac:dyDescent="0.4"/>
    <row r="3362" ht="10.5" x14ac:dyDescent="0.4"/>
    <row r="3363" ht="10.5" x14ac:dyDescent="0.4"/>
    <row r="3364" ht="10.5" x14ac:dyDescent="0.4"/>
    <row r="3365" ht="10.5" x14ac:dyDescent="0.4"/>
    <row r="3366" ht="10.5" x14ac:dyDescent="0.4"/>
    <row r="3367" ht="10.5" x14ac:dyDescent="0.4"/>
    <row r="3368" ht="10.5" x14ac:dyDescent="0.4"/>
    <row r="3369" ht="10.5" x14ac:dyDescent="0.4"/>
    <row r="3370" ht="10.5" x14ac:dyDescent="0.4"/>
    <row r="3371" ht="10.5" x14ac:dyDescent="0.4"/>
    <row r="3372" ht="10.5" x14ac:dyDescent="0.4"/>
    <row r="3373" ht="10.5" x14ac:dyDescent="0.4"/>
    <row r="3374" ht="10.5" x14ac:dyDescent="0.4"/>
    <row r="3375" ht="10.5" x14ac:dyDescent="0.4"/>
    <row r="3376" ht="10.5" x14ac:dyDescent="0.4"/>
    <row r="3377" ht="10.5" x14ac:dyDescent="0.4"/>
    <row r="3378" ht="10.5" x14ac:dyDescent="0.4"/>
    <row r="3379" ht="10.5" x14ac:dyDescent="0.4"/>
    <row r="3380" ht="10.5" x14ac:dyDescent="0.4"/>
    <row r="3381" ht="10.5" x14ac:dyDescent="0.4"/>
    <row r="3382" ht="10.5" x14ac:dyDescent="0.4"/>
    <row r="3383" ht="10.5" x14ac:dyDescent="0.4"/>
    <row r="3384" ht="10.5" x14ac:dyDescent="0.4"/>
    <row r="3385" ht="10.5" x14ac:dyDescent="0.4"/>
    <row r="3386" ht="10.5" x14ac:dyDescent="0.4"/>
    <row r="3387" ht="10.5" x14ac:dyDescent="0.4"/>
    <row r="3388" ht="10.5" x14ac:dyDescent="0.4"/>
    <row r="3389" ht="10.5" x14ac:dyDescent="0.4"/>
    <row r="3390" ht="10.5" x14ac:dyDescent="0.4"/>
    <row r="3391" ht="10.5" x14ac:dyDescent="0.4"/>
    <row r="3392" ht="10.5" x14ac:dyDescent="0.4"/>
    <row r="3393" ht="10.5" x14ac:dyDescent="0.4"/>
    <row r="3394" ht="10.5" x14ac:dyDescent="0.4"/>
    <row r="3395" ht="10.5" x14ac:dyDescent="0.4"/>
    <row r="3396" ht="10.5" x14ac:dyDescent="0.4"/>
    <row r="3397" ht="10.5" x14ac:dyDescent="0.4"/>
    <row r="3398" ht="10.5" x14ac:dyDescent="0.4"/>
    <row r="3399" ht="10.5" x14ac:dyDescent="0.4"/>
    <row r="3400" ht="10.5" x14ac:dyDescent="0.4"/>
    <row r="3401" ht="10.5" x14ac:dyDescent="0.4"/>
    <row r="3402" ht="10.5" x14ac:dyDescent="0.4"/>
    <row r="3403" ht="10.5" x14ac:dyDescent="0.4"/>
    <row r="3404" ht="10.5" x14ac:dyDescent="0.4"/>
    <row r="3405" ht="10.5" x14ac:dyDescent="0.4"/>
    <row r="3406" ht="10.5" x14ac:dyDescent="0.4"/>
    <row r="3407" ht="10.5" x14ac:dyDescent="0.4"/>
    <row r="3408" ht="10.5" x14ac:dyDescent="0.4"/>
    <row r="3409" ht="10.5" x14ac:dyDescent="0.4"/>
    <row r="3410" ht="10.5" x14ac:dyDescent="0.4"/>
    <row r="3411" ht="10.5" x14ac:dyDescent="0.4"/>
    <row r="3412" ht="10.5" x14ac:dyDescent="0.4"/>
    <row r="3413" ht="10.5" x14ac:dyDescent="0.4"/>
    <row r="3414" ht="10.5" x14ac:dyDescent="0.4"/>
    <row r="3415" ht="10.5" x14ac:dyDescent="0.4"/>
    <row r="3416" ht="10.5" x14ac:dyDescent="0.4"/>
    <row r="3417" ht="10.5" x14ac:dyDescent="0.4"/>
    <row r="3418" ht="10.5" x14ac:dyDescent="0.4"/>
    <row r="3419" ht="10.5" x14ac:dyDescent="0.4"/>
    <row r="3420" ht="10.5" x14ac:dyDescent="0.4"/>
    <row r="3421" ht="10.5" x14ac:dyDescent="0.4"/>
    <row r="3422" ht="10.5" x14ac:dyDescent="0.4"/>
    <row r="3423" ht="10.5" x14ac:dyDescent="0.4"/>
    <row r="3424" ht="10.5" x14ac:dyDescent="0.4"/>
    <row r="3425" ht="10.5" x14ac:dyDescent="0.4"/>
    <row r="3426" ht="10.5" x14ac:dyDescent="0.4"/>
    <row r="3427" ht="10.5" x14ac:dyDescent="0.4"/>
    <row r="3428" ht="10.5" x14ac:dyDescent="0.4"/>
    <row r="3429" ht="10.5" x14ac:dyDescent="0.4"/>
    <row r="3430" ht="10.5" x14ac:dyDescent="0.4"/>
    <row r="3431" ht="10.5" x14ac:dyDescent="0.4"/>
    <row r="3432" ht="10.5" x14ac:dyDescent="0.4"/>
    <row r="3433" ht="10.5" x14ac:dyDescent="0.4"/>
    <row r="3434" ht="10.5" x14ac:dyDescent="0.4"/>
    <row r="3435" ht="10.5" x14ac:dyDescent="0.4"/>
    <row r="3436" ht="10.5" x14ac:dyDescent="0.4"/>
    <row r="3437" ht="10.5" x14ac:dyDescent="0.4"/>
    <row r="3438" ht="10.5" x14ac:dyDescent="0.4"/>
    <row r="3439" ht="10.5" x14ac:dyDescent="0.4"/>
    <row r="3440" ht="10.5" x14ac:dyDescent="0.4"/>
    <row r="3441" ht="10.5" x14ac:dyDescent="0.4"/>
    <row r="3442" ht="10.5" x14ac:dyDescent="0.4"/>
    <row r="3443" ht="10.5" x14ac:dyDescent="0.4"/>
    <row r="3444" ht="10.5" x14ac:dyDescent="0.4"/>
    <row r="3445" ht="10.5" x14ac:dyDescent="0.4"/>
    <row r="3446" ht="10.5" x14ac:dyDescent="0.4"/>
    <row r="3447" ht="10.5" x14ac:dyDescent="0.4"/>
    <row r="3448" ht="10.5" x14ac:dyDescent="0.4"/>
    <row r="3449" ht="10.5" x14ac:dyDescent="0.4"/>
    <row r="3450" ht="10.5" x14ac:dyDescent="0.4"/>
    <row r="3451" ht="10.5" x14ac:dyDescent="0.4"/>
    <row r="3452" ht="10.5" x14ac:dyDescent="0.4"/>
    <row r="3453" ht="10.5" x14ac:dyDescent="0.4"/>
    <row r="3454" ht="10.5" x14ac:dyDescent="0.4"/>
    <row r="3455" ht="10.5" x14ac:dyDescent="0.4"/>
    <row r="3456" ht="10.5" x14ac:dyDescent="0.4"/>
    <row r="3457" ht="10.5" x14ac:dyDescent="0.4"/>
    <row r="3458" ht="10.5" x14ac:dyDescent="0.4"/>
    <row r="3459" ht="10.5" x14ac:dyDescent="0.4"/>
    <row r="3460" ht="10.5" x14ac:dyDescent="0.4"/>
    <row r="3461" ht="10.5" x14ac:dyDescent="0.4"/>
    <row r="3462" ht="10.5" x14ac:dyDescent="0.4"/>
    <row r="3463" ht="10.5" x14ac:dyDescent="0.4"/>
    <row r="3464" ht="10.5" x14ac:dyDescent="0.4"/>
    <row r="3465" ht="10.5" x14ac:dyDescent="0.4"/>
    <row r="3466" ht="10.5" x14ac:dyDescent="0.4"/>
    <row r="3467" ht="10.5" x14ac:dyDescent="0.4"/>
    <row r="3468" ht="10.5" x14ac:dyDescent="0.4"/>
    <row r="3469" ht="10.5" x14ac:dyDescent="0.4"/>
    <row r="3470" ht="10.5" x14ac:dyDescent="0.4"/>
    <row r="3471" ht="10.5" x14ac:dyDescent="0.4"/>
    <row r="3472" ht="10.5" x14ac:dyDescent="0.4"/>
    <row r="3473" ht="10.5" x14ac:dyDescent="0.4"/>
    <row r="3474" ht="10.5" x14ac:dyDescent="0.4"/>
    <row r="3475" ht="10.5" x14ac:dyDescent="0.4"/>
    <row r="3476" ht="10.5" x14ac:dyDescent="0.4"/>
    <row r="3477" ht="10.5" x14ac:dyDescent="0.4"/>
    <row r="3478" ht="10.5" x14ac:dyDescent="0.4"/>
    <row r="3479" ht="10.5" x14ac:dyDescent="0.4"/>
    <row r="3480" ht="10.5" x14ac:dyDescent="0.4"/>
    <row r="3481" ht="10.5" x14ac:dyDescent="0.4"/>
    <row r="3482" ht="10.5" x14ac:dyDescent="0.4"/>
    <row r="3483" ht="10.5" x14ac:dyDescent="0.4"/>
    <row r="3484" ht="10.5" x14ac:dyDescent="0.4"/>
    <row r="3485" ht="10.5" x14ac:dyDescent="0.4"/>
    <row r="3486" ht="10.5" x14ac:dyDescent="0.4"/>
    <row r="3487" ht="10.5" x14ac:dyDescent="0.4"/>
    <row r="3488" ht="10.5" x14ac:dyDescent="0.4"/>
    <row r="3489" ht="10.5" x14ac:dyDescent="0.4"/>
    <row r="3490" ht="10.5" x14ac:dyDescent="0.4"/>
    <row r="3491" ht="10.5" x14ac:dyDescent="0.4"/>
    <row r="3492" ht="10.5" x14ac:dyDescent="0.4"/>
    <row r="3493" ht="10.5" x14ac:dyDescent="0.4"/>
    <row r="3494" ht="10.5" x14ac:dyDescent="0.4"/>
    <row r="3495" ht="10.5" x14ac:dyDescent="0.4"/>
    <row r="3496" ht="10.5" x14ac:dyDescent="0.4"/>
    <row r="3497" ht="10.5" x14ac:dyDescent="0.4"/>
    <row r="3498" ht="10.5" x14ac:dyDescent="0.4"/>
    <row r="3499" ht="10.5" x14ac:dyDescent="0.4"/>
    <row r="3500" ht="10.5" x14ac:dyDescent="0.4"/>
    <row r="3501" ht="10.5" x14ac:dyDescent="0.4"/>
    <row r="3502" ht="10.5" x14ac:dyDescent="0.4"/>
    <row r="3503" ht="10.5" x14ac:dyDescent="0.4"/>
    <row r="3504" ht="10.5" x14ac:dyDescent="0.4"/>
    <row r="3505" ht="10.5" x14ac:dyDescent="0.4"/>
    <row r="3506" ht="10.5" x14ac:dyDescent="0.4"/>
    <row r="3507" ht="10.5" x14ac:dyDescent="0.4"/>
    <row r="3508" ht="10.5" x14ac:dyDescent="0.4"/>
    <row r="3509" ht="10.5" x14ac:dyDescent="0.4"/>
    <row r="3510" ht="10.5" x14ac:dyDescent="0.4"/>
    <row r="3511" ht="10.5" x14ac:dyDescent="0.4"/>
    <row r="3512" ht="10.5" x14ac:dyDescent="0.4"/>
    <row r="3513" ht="10.5" x14ac:dyDescent="0.4"/>
    <row r="3514" ht="10.5" x14ac:dyDescent="0.4"/>
    <row r="3515" ht="10.5" x14ac:dyDescent="0.4"/>
    <row r="3516" ht="10.5" x14ac:dyDescent="0.4"/>
    <row r="3517" ht="10.5" x14ac:dyDescent="0.4"/>
    <row r="3518" ht="10.5" x14ac:dyDescent="0.4"/>
    <row r="3519" ht="10.5" x14ac:dyDescent="0.4"/>
    <row r="3520" ht="10.5" x14ac:dyDescent="0.4"/>
    <row r="3521" ht="10.5" x14ac:dyDescent="0.4"/>
    <row r="3522" ht="10.5" x14ac:dyDescent="0.4"/>
    <row r="3523" ht="10.5" x14ac:dyDescent="0.4"/>
    <row r="3524" ht="10.5" x14ac:dyDescent="0.4"/>
    <row r="3525" ht="10.5" x14ac:dyDescent="0.4"/>
    <row r="3526" ht="10.5" x14ac:dyDescent="0.4"/>
    <row r="3527" ht="10.5" x14ac:dyDescent="0.4"/>
    <row r="3528" ht="10.5" x14ac:dyDescent="0.4"/>
    <row r="3529" ht="10.5" x14ac:dyDescent="0.4"/>
    <row r="3530" ht="10.5" x14ac:dyDescent="0.4"/>
    <row r="3531" ht="10.5" x14ac:dyDescent="0.4"/>
    <row r="3532" ht="10.5" x14ac:dyDescent="0.4"/>
    <row r="3533" ht="10.5" x14ac:dyDescent="0.4"/>
    <row r="3534" ht="10.5" x14ac:dyDescent="0.4"/>
    <row r="3535" ht="10.5" x14ac:dyDescent="0.4"/>
    <row r="3536" ht="10.5" x14ac:dyDescent="0.4"/>
    <row r="3537" ht="10.5" x14ac:dyDescent="0.4"/>
    <row r="3538" ht="10.5" x14ac:dyDescent="0.4"/>
    <row r="3539" ht="10.5" x14ac:dyDescent="0.4"/>
    <row r="3540" ht="10.5" x14ac:dyDescent="0.4"/>
    <row r="3541" ht="10.5" x14ac:dyDescent="0.4"/>
    <row r="3542" ht="10.5" x14ac:dyDescent="0.4"/>
    <row r="3543" ht="10.5" x14ac:dyDescent="0.4"/>
    <row r="3544" ht="10.5" x14ac:dyDescent="0.4"/>
    <row r="3545" ht="10.5" x14ac:dyDescent="0.4"/>
    <row r="3546" ht="10.5" x14ac:dyDescent="0.4"/>
    <row r="3547" ht="10.5" x14ac:dyDescent="0.4"/>
    <row r="3548" ht="10.5" x14ac:dyDescent="0.4"/>
    <row r="3549" ht="10.5" x14ac:dyDescent="0.4"/>
    <row r="3550" ht="10.5" x14ac:dyDescent="0.4"/>
    <row r="3551" ht="10.5" x14ac:dyDescent="0.4"/>
    <row r="3552" ht="10.5" x14ac:dyDescent="0.4"/>
    <row r="3553" ht="10.5" x14ac:dyDescent="0.4"/>
    <row r="3554" ht="10.5" x14ac:dyDescent="0.4"/>
    <row r="3555" ht="10.5" x14ac:dyDescent="0.4"/>
    <row r="3556" ht="10.5" x14ac:dyDescent="0.4"/>
    <row r="3557" ht="10.5" x14ac:dyDescent="0.4"/>
    <row r="3558" ht="10.5" x14ac:dyDescent="0.4"/>
    <row r="3559" ht="10.5" x14ac:dyDescent="0.4"/>
    <row r="3560" ht="10.5" x14ac:dyDescent="0.4"/>
    <row r="3561" ht="10.5" x14ac:dyDescent="0.4"/>
    <row r="3562" ht="10.5" x14ac:dyDescent="0.4"/>
    <row r="3563" ht="10.5" x14ac:dyDescent="0.4"/>
    <row r="3564" ht="10.5" x14ac:dyDescent="0.4"/>
    <row r="3565" ht="10.5" x14ac:dyDescent="0.4"/>
    <row r="3566" ht="10.5" x14ac:dyDescent="0.4"/>
    <row r="3567" ht="10.5" x14ac:dyDescent="0.4"/>
    <row r="3568" ht="10.5" x14ac:dyDescent="0.4"/>
    <row r="3569" ht="10.5" x14ac:dyDescent="0.4"/>
    <row r="3570" ht="10.5" x14ac:dyDescent="0.4"/>
    <row r="3571" ht="10.5" x14ac:dyDescent="0.4"/>
    <row r="3572" ht="10.5" x14ac:dyDescent="0.4"/>
    <row r="3573" ht="10.5" x14ac:dyDescent="0.4"/>
    <row r="3574" ht="10.5" x14ac:dyDescent="0.4"/>
    <row r="3575" ht="10.5" x14ac:dyDescent="0.4"/>
    <row r="3576" ht="10.5" x14ac:dyDescent="0.4"/>
    <row r="3577" ht="10.5" x14ac:dyDescent="0.4"/>
    <row r="3578" ht="10.5" x14ac:dyDescent="0.4"/>
    <row r="3579" ht="10.5" x14ac:dyDescent="0.4"/>
    <row r="3580" ht="10.5" x14ac:dyDescent="0.4"/>
    <row r="3581" ht="10.5" x14ac:dyDescent="0.4"/>
    <row r="3582" ht="10.5" x14ac:dyDescent="0.4"/>
    <row r="3583" ht="10.5" x14ac:dyDescent="0.4"/>
    <row r="3584" ht="10.5" x14ac:dyDescent="0.4"/>
    <row r="3585" ht="10.5" x14ac:dyDescent="0.4"/>
    <row r="3586" ht="10.5" x14ac:dyDescent="0.4"/>
    <row r="3587" ht="10.5" x14ac:dyDescent="0.4"/>
    <row r="3588" ht="10.5" x14ac:dyDescent="0.4"/>
    <row r="3589" ht="10.5" x14ac:dyDescent="0.4"/>
    <row r="3590" ht="10.5" x14ac:dyDescent="0.4"/>
    <row r="3591" ht="10.5" x14ac:dyDescent="0.4"/>
    <row r="3592" ht="10.5" x14ac:dyDescent="0.4"/>
    <row r="3593" ht="10.5" x14ac:dyDescent="0.4"/>
    <row r="3594" ht="10.5" x14ac:dyDescent="0.4"/>
    <row r="3595" ht="10.5" x14ac:dyDescent="0.4"/>
    <row r="3596" ht="10.5" x14ac:dyDescent="0.4"/>
    <row r="3597" ht="10.5" x14ac:dyDescent="0.4"/>
    <row r="3598" ht="10.5" x14ac:dyDescent="0.4"/>
    <row r="3599" ht="10.5" x14ac:dyDescent="0.4"/>
    <row r="3600" ht="10.5" x14ac:dyDescent="0.4"/>
    <row r="3601" ht="10.5" x14ac:dyDescent="0.4"/>
    <row r="3602" ht="10.5" x14ac:dyDescent="0.4"/>
    <row r="3603" ht="10.5" x14ac:dyDescent="0.4"/>
    <row r="3604" ht="10.5" x14ac:dyDescent="0.4"/>
    <row r="3605" ht="10.5" x14ac:dyDescent="0.4"/>
    <row r="3606" ht="10.5" x14ac:dyDescent="0.4"/>
    <row r="3607" ht="10.5" x14ac:dyDescent="0.4"/>
    <row r="3608" ht="10.5" x14ac:dyDescent="0.4"/>
    <row r="3609" ht="10.5" x14ac:dyDescent="0.4"/>
    <row r="3610" ht="10.5" x14ac:dyDescent="0.4"/>
    <row r="3611" ht="10.5" x14ac:dyDescent="0.4"/>
    <row r="3612" ht="10.5" x14ac:dyDescent="0.4"/>
    <row r="3613" ht="10.5" x14ac:dyDescent="0.4"/>
    <row r="3614" ht="10.5" x14ac:dyDescent="0.4"/>
    <row r="3615" ht="10.5" x14ac:dyDescent="0.4"/>
    <row r="3616" ht="10.5" x14ac:dyDescent="0.4"/>
    <row r="3617" ht="10.5" x14ac:dyDescent="0.4"/>
    <row r="3618" ht="10.5" x14ac:dyDescent="0.4"/>
    <row r="3619" ht="10.5" x14ac:dyDescent="0.4"/>
    <row r="3620" ht="10.5" x14ac:dyDescent="0.4"/>
    <row r="3621" ht="10.5" x14ac:dyDescent="0.4"/>
    <row r="3622" ht="10.5" x14ac:dyDescent="0.4"/>
    <row r="3623" ht="10.5" x14ac:dyDescent="0.4"/>
    <row r="3624" ht="10.5" x14ac:dyDescent="0.4"/>
    <row r="3625" ht="10.5" x14ac:dyDescent="0.4"/>
    <row r="3626" ht="10.5" x14ac:dyDescent="0.4"/>
    <row r="3627" ht="10.5" x14ac:dyDescent="0.4"/>
    <row r="3628" ht="10.5" x14ac:dyDescent="0.4"/>
    <row r="3629" ht="10.5" x14ac:dyDescent="0.4"/>
    <row r="3630" ht="10.5" x14ac:dyDescent="0.4"/>
    <row r="3631" ht="10.5" x14ac:dyDescent="0.4"/>
    <row r="3632" ht="10.5" x14ac:dyDescent="0.4"/>
    <row r="3633" ht="10.5" x14ac:dyDescent="0.4"/>
    <row r="3634" ht="10.5" x14ac:dyDescent="0.4"/>
    <row r="3635" ht="10.5" x14ac:dyDescent="0.4"/>
    <row r="3636" ht="10.5" x14ac:dyDescent="0.4"/>
    <row r="3637" ht="10.5" x14ac:dyDescent="0.4"/>
    <row r="3638" ht="10.5" x14ac:dyDescent="0.4"/>
    <row r="3639" ht="10.5" x14ac:dyDescent="0.4"/>
    <row r="3640" ht="10.5" x14ac:dyDescent="0.4"/>
    <row r="3641" ht="10.5" x14ac:dyDescent="0.4"/>
    <row r="3642" ht="10.5" x14ac:dyDescent="0.4"/>
    <row r="3643" ht="10.5" x14ac:dyDescent="0.4"/>
    <row r="3644" ht="10.5" x14ac:dyDescent="0.4"/>
    <row r="3645" ht="10.5" x14ac:dyDescent="0.4"/>
    <row r="3646" ht="10.5" x14ac:dyDescent="0.4"/>
    <row r="3647" ht="10.5" x14ac:dyDescent="0.4"/>
    <row r="3648" ht="10.5" x14ac:dyDescent="0.4"/>
    <row r="3649" ht="10.5" x14ac:dyDescent="0.4"/>
    <row r="3650" ht="10.5" x14ac:dyDescent="0.4"/>
    <row r="3651" ht="10.5" x14ac:dyDescent="0.4"/>
    <row r="3652" ht="10.5" x14ac:dyDescent="0.4"/>
    <row r="3653" ht="10.5" x14ac:dyDescent="0.4"/>
    <row r="3654" ht="10.5" x14ac:dyDescent="0.4"/>
    <row r="3655" ht="10.5" x14ac:dyDescent="0.4"/>
    <row r="3656" ht="10.5" x14ac:dyDescent="0.4"/>
    <row r="3657" ht="10.5" x14ac:dyDescent="0.4"/>
    <row r="3658" ht="10.5" x14ac:dyDescent="0.4"/>
    <row r="3659" ht="10.5" x14ac:dyDescent="0.4"/>
    <row r="3660" ht="10.5" x14ac:dyDescent="0.4"/>
    <row r="3661" ht="10.5" x14ac:dyDescent="0.4"/>
    <row r="3662" ht="10.5" x14ac:dyDescent="0.4"/>
    <row r="3663" ht="10.5" x14ac:dyDescent="0.4"/>
    <row r="3664" ht="10.5" x14ac:dyDescent="0.4"/>
    <row r="3665" ht="10.5" x14ac:dyDescent="0.4"/>
    <row r="3666" ht="10.5" x14ac:dyDescent="0.4"/>
    <row r="3667" ht="10.5" x14ac:dyDescent="0.4"/>
    <row r="3668" ht="10.5" x14ac:dyDescent="0.4"/>
    <row r="3669" ht="10.5" x14ac:dyDescent="0.4"/>
    <row r="3670" ht="10.5" x14ac:dyDescent="0.4"/>
    <row r="3671" ht="10.5" x14ac:dyDescent="0.4"/>
    <row r="3672" ht="10.5" x14ac:dyDescent="0.4"/>
    <row r="3673" ht="10.5" x14ac:dyDescent="0.4"/>
    <row r="3674" ht="10.5" x14ac:dyDescent="0.4"/>
    <row r="3675" ht="10.5" x14ac:dyDescent="0.4"/>
    <row r="3676" ht="10.5" x14ac:dyDescent="0.4"/>
    <row r="3677" ht="10.5" x14ac:dyDescent="0.4"/>
    <row r="3678" ht="10.5" x14ac:dyDescent="0.4"/>
    <row r="3679" ht="10.5" x14ac:dyDescent="0.4"/>
    <row r="3680" ht="10.5" x14ac:dyDescent="0.4"/>
    <row r="3681" ht="10.5" x14ac:dyDescent="0.4"/>
    <row r="3682" ht="10.5" x14ac:dyDescent="0.4"/>
    <row r="3683" ht="10.5" x14ac:dyDescent="0.4"/>
    <row r="3684" ht="10.5" x14ac:dyDescent="0.4"/>
    <row r="3685" ht="10.5" x14ac:dyDescent="0.4"/>
    <row r="3686" ht="10.5" x14ac:dyDescent="0.4"/>
    <row r="3687" ht="10.5" x14ac:dyDescent="0.4"/>
    <row r="3688" ht="10.5" x14ac:dyDescent="0.4"/>
    <row r="3689" ht="10.5" x14ac:dyDescent="0.4"/>
    <row r="3690" ht="10.5" x14ac:dyDescent="0.4"/>
    <row r="3691" ht="10.5" x14ac:dyDescent="0.4"/>
    <row r="3692" ht="10.5" x14ac:dyDescent="0.4"/>
    <row r="3693" ht="10.5" x14ac:dyDescent="0.4"/>
    <row r="3694" ht="10.5" x14ac:dyDescent="0.4"/>
    <row r="3695" ht="10.5" x14ac:dyDescent="0.4"/>
    <row r="3696" ht="10.5" x14ac:dyDescent="0.4"/>
    <row r="3697" ht="10.5" x14ac:dyDescent="0.4"/>
    <row r="3698" ht="10.5" x14ac:dyDescent="0.4"/>
    <row r="3699" ht="10.5" x14ac:dyDescent="0.4"/>
    <row r="3700" ht="10.5" x14ac:dyDescent="0.4"/>
    <row r="3701" ht="10.5" x14ac:dyDescent="0.4"/>
    <row r="3702" ht="10.5" x14ac:dyDescent="0.4"/>
    <row r="3703" ht="10.5" x14ac:dyDescent="0.4"/>
    <row r="3704" ht="10.5" x14ac:dyDescent="0.4"/>
    <row r="3705" ht="10.5" x14ac:dyDescent="0.4"/>
    <row r="3706" ht="10.5" x14ac:dyDescent="0.4"/>
    <row r="3707" ht="10.5" x14ac:dyDescent="0.4"/>
    <row r="3708" ht="10.5" x14ac:dyDescent="0.4"/>
    <row r="3709" ht="10.5" x14ac:dyDescent="0.4"/>
    <row r="3710" ht="10.5" x14ac:dyDescent="0.4"/>
    <row r="3711" ht="10.5" x14ac:dyDescent="0.4"/>
    <row r="3712" ht="10.5" x14ac:dyDescent="0.4"/>
    <row r="3713" ht="10.5" x14ac:dyDescent="0.4"/>
    <row r="3714" ht="10.5" x14ac:dyDescent="0.4"/>
    <row r="3715" ht="10.5" x14ac:dyDescent="0.4"/>
    <row r="3716" ht="10.5" x14ac:dyDescent="0.4"/>
    <row r="3717" ht="10.5" x14ac:dyDescent="0.4"/>
    <row r="3718" ht="10.5" x14ac:dyDescent="0.4"/>
    <row r="3719" ht="10.5" x14ac:dyDescent="0.4"/>
    <row r="3720" ht="10.5" x14ac:dyDescent="0.4"/>
    <row r="3721" ht="10.5" x14ac:dyDescent="0.4"/>
    <row r="3722" ht="10.5" x14ac:dyDescent="0.4"/>
    <row r="3723" ht="10.5" x14ac:dyDescent="0.4"/>
    <row r="3724" ht="10.5" x14ac:dyDescent="0.4"/>
    <row r="3725" ht="10.5" x14ac:dyDescent="0.4"/>
    <row r="3726" ht="10.5" x14ac:dyDescent="0.4"/>
    <row r="3727" ht="10.5" x14ac:dyDescent="0.4"/>
    <row r="3728" ht="10.5" x14ac:dyDescent="0.4"/>
    <row r="3729" ht="10.5" x14ac:dyDescent="0.4"/>
    <row r="3730" ht="10.5" x14ac:dyDescent="0.4"/>
    <row r="3731" ht="10.5" x14ac:dyDescent="0.4"/>
    <row r="3732" ht="10.5" x14ac:dyDescent="0.4"/>
    <row r="3733" ht="10.5" x14ac:dyDescent="0.4"/>
    <row r="3734" ht="10.5" x14ac:dyDescent="0.4"/>
    <row r="3735" ht="10.5" x14ac:dyDescent="0.4"/>
    <row r="3736" ht="10.5" x14ac:dyDescent="0.4"/>
    <row r="3737" ht="10.5" x14ac:dyDescent="0.4"/>
    <row r="3738" ht="10.5" x14ac:dyDescent="0.4"/>
    <row r="3739" ht="10.5" x14ac:dyDescent="0.4"/>
    <row r="3740" ht="10.5" x14ac:dyDescent="0.4"/>
    <row r="3741" ht="10.5" x14ac:dyDescent="0.4"/>
    <row r="3742" ht="10.5" x14ac:dyDescent="0.4"/>
    <row r="3743" ht="10.5" x14ac:dyDescent="0.4"/>
    <row r="3744" ht="10.5" x14ac:dyDescent="0.4"/>
    <row r="3745" ht="10.5" x14ac:dyDescent="0.4"/>
    <row r="3746" ht="10.5" x14ac:dyDescent="0.4"/>
    <row r="3747" ht="10.5" x14ac:dyDescent="0.4"/>
    <row r="3748" ht="10.5" x14ac:dyDescent="0.4"/>
    <row r="3749" ht="10.5" x14ac:dyDescent="0.4"/>
    <row r="3750" ht="10.5" x14ac:dyDescent="0.4"/>
    <row r="3751" ht="10.5" x14ac:dyDescent="0.4"/>
    <row r="3752" ht="10.5" x14ac:dyDescent="0.4"/>
    <row r="3753" ht="10.5" x14ac:dyDescent="0.4"/>
    <row r="3754" ht="10.5" x14ac:dyDescent="0.4"/>
    <row r="3755" ht="10.5" x14ac:dyDescent="0.4"/>
    <row r="3756" ht="10.5" x14ac:dyDescent="0.4"/>
    <row r="3757" ht="10.5" x14ac:dyDescent="0.4"/>
    <row r="3758" ht="10.5" x14ac:dyDescent="0.4"/>
    <row r="3759" ht="10.5" x14ac:dyDescent="0.4"/>
    <row r="3760" ht="10.5" x14ac:dyDescent="0.4"/>
    <row r="3761" ht="10.5" x14ac:dyDescent="0.4"/>
    <row r="3762" ht="10.5" x14ac:dyDescent="0.4"/>
    <row r="3763" ht="10.5" x14ac:dyDescent="0.4"/>
    <row r="3764" ht="10.5" x14ac:dyDescent="0.4"/>
    <row r="3765" ht="10.5" x14ac:dyDescent="0.4"/>
    <row r="3766" ht="10.5" x14ac:dyDescent="0.4"/>
    <row r="3767" ht="10.5" x14ac:dyDescent="0.4"/>
    <row r="3768" ht="10.5" x14ac:dyDescent="0.4"/>
    <row r="3769" ht="10.5" x14ac:dyDescent="0.4"/>
    <row r="3770" ht="10.5" x14ac:dyDescent="0.4"/>
    <row r="3771" ht="10.5" x14ac:dyDescent="0.4"/>
    <row r="3772" ht="10.5" x14ac:dyDescent="0.4"/>
    <row r="3773" ht="10.5" x14ac:dyDescent="0.4"/>
    <row r="3774" ht="10.5" x14ac:dyDescent="0.4"/>
    <row r="3775" ht="10.5" x14ac:dyDescent="0.4"/>
    <row r="3776" ht="10.5" x14ac:dyDescent="0.4"/>
    <row r="3777" ht="10.5" x14ac:dyDescent="0.4"/>
    <row r="3778" ht="10.5" x14ac:dyDescent="0.4"/>
    <row r="3779" ht="10.5" x14ac:dyDescent="0.4"/>
    <row r="3780" ht="10.5" x14ac:dyDescent="0.4"/>
    <row r="3781" ht="10.5" x14ac:dyDescent="0.4"/>
    <row r="3782" ht="10.5" x14ac:dyDescent="0.4"/>
    <row r="3783" ht="10.5" x14ac:dyDescent="0.4"/>
    <row r="3784" ht="10.5" x14ac:dyDescent="0.4"/>
    <row r="3785" ht="10.5" x14ac:dyDescent="0.4"/>
    <row r="3786" ht="10.5" x14ac:dyDescent="0.4"/>
    <row r="3787" ht="10.5" x14ac:dyDescent="0.4"/>
    <row r="3788" ht="10.5" x14ac:dyDescent="0.4"/>
    <row r="3789" ht="10.5" x14ac:dyDescent="0.4"/>
    <row r="3790" ht="10.5" x14ac:dyDescent="0.4"/>
    <row r="3791" ht="10.5" x14ac:dyDescent="0.4"/>
    <row r="3792" ht="10.5" x14ac:dyDescent="0.4"/>
    <row r="3793" ht="10.5" x14ac:dyDescent="0.4"/>
    <row r="3794" ht="10.5" x14ac:dyDescent="0.4"/>
    <row r="3795" ht="10.5" x14ac:dyDescent="0.4"/>
    <row r="3796" ht="10.5" x14ac:dyDescent="0.4"/>
    <row r="3797" ht="10.5" x14ac:dyDescent="0.4"/>
    <row r="3798" ht="10.5" x14ac:dyDescent="0.4"/>
    <row r="3799" ht="10.5" x14ac:dyDescent="0.4"/>
    <row r="3800" ht="10.5" x14ac:dyDescent="0.4"/>
    <row r="3801" ht="10.5" x14ac:dyDescent="0.4"/>
    <row r="3802" ht="10.5" x14ac:dyDescent="0.4"/>
    <row r="3803" ht="10.5" x14ac:dyDescent="0.4"/>
    <row r="3804" ht="10.5" x14ac:dyDescent="0.4"/>
    <row r="3805" ht="10.5" x14ac:dyDescent="0.4"/>
    <row r="3806" ht="10.5" x14ac:dyDescent="0.4"/>
    <row r="3807" ht="10.5" x14ac:dyDescent="0.4"/>
    <row r="3808" ht="10.5" x14ac:dyDescent="0.4"/>
    <row r="3809" ht="10.5" x14ac:dyDescent="0.4"/>
    <row r="3810" ht="10.5" x14ac:dyDescent="0.4"/>
    <row r="3811" ht="10.5" x14ac:dyDescent="0.4"/>
    <row r="3812" ht="10.5" x14ac:dyDescent="0.4"/>
    <row r="3813" ht="10.5" x14ac:dyDescent="0.4"/>
    <row r="3814" ht="10.5" x14ac:dyDescent="0.4"/>
    <row r="3815" ht="10.5" x14ac:dyDescent="0.4"/>
    <row r="3816" ht="10.5" x14ac:dyDescent="0.4"/>
    <row r="3817" ht="10.5" x14ac:dyDescent="0.4"/>
    <row r="3818" ht="10.5" x14ac:dyDescent="0.4"/>
    <row r="3819" ht="10.5" x14ac:dyDescent="0.4"/>
    <row r="3820" ht="10.5" x14ac:dyDescent="0.4"/>
    <row r="3821" ht="10.5" x14ac:dyDescent="0.4"/>
    <row r="3822" ht="10.5" x14ac:dyDescent="0.4"/>
    <row r="3823" ht="10.5" x14ac:dyDescent="0.4"/>
    <row r="3824" ht="10.5" x14ac:dyDescent="0.4"/>
    <row r="3825" ht="10.5" x14ac:dyDescent="0.4"/>
    <row r="3826" ht="10.5" x14ac:dyDescent="0.4"/>
    <row r="3827" ht="10.5" x14ac:dyDescent="0.4"/>
    <row r="3828" ht="10.5" x14ac:dyDescent="0.4"/>
    <row r="3829" ht="10.5" x14ac:dyDescent="0.4"/>
    <row r="3830" ht="10.5" x14ac:dyDescent="0.4"/>
    <row r="3831" ht="10.5" x14ac:dyDescent="0.4"/>
    <row r="3832" ht="10.5" x14ac:dyDescent="0.4"/>
    <row r="3833" ht="10.5" x14ac:dyDescent="0.4"/>
    <row r="3834" ht="10.5" x14ac:dyDescent="0.4"/>
    <row r="3835" ht="10.5" x14ac:dyDescent="0.4"/>
    <row r="3836" ht="10.5" x14ac:dyDescent="0.4"/>
    <row r="3837" ht="10.5" x14ac:dyDescent="0.4"/>
    <row r="3838" ht="10.5" x14ac:dyDescent="0.4"/>
    <row r="3839" ht="10.5" x14ac:dyDescent="0.4"/>
    <row r="3840" ht="10.5" x14ac:dyDescent="0.4"/>
    <row r="3841" ht="10.5" x14ac:dyDescent="0.4"/>
    <row r="3842" ht="10.5" x14ac:dyDescent="0.4"/>
    <row r="3843" ht="10.5" x14ac:dyDescent="0.4"/>
    <row r="3844" ht="10.5" x14ac:dyDescent="0.4"/>
    <row r="3845" ht="10.5" x14ac:dyDescent="0.4"/>
    <row r="3846" ht="10.5" x14ac:dyDescent="0.4"/>
    <row r="3847" ht="10.5" x14ac:dyDescent="0.4"/>
    <row r="3848" ht="10.5" x14ac:dyDescent="0.4"/>
    <row r="3849" ht="10.5" x14ac:dyDescent="0.4"/>
    <row r="3850" ht="10.5" x14ac:dyDescent="0.4"/>
    <row r="3851" ht="10.5" x14ac:dyDescent="0.4"/>
    <row r="3852" ht="10.5" x14ac:dyDescent="0.4"/>
    <row r="3853" ht="10.5" x14ac:dyDescent="0.4"/>
    <row r="3854" ht="10.5" x14ac:dyDescent="0.4"/>
    <row r="3855" ht="10.5" x14ac:dyDescent="0.4"/>
    <row r="3856" ht="10.5" x14ac:dyDescent="0.4"/>
    <row r="3857" ht="10.5" x14ac:dyDescent="0.4"/>
    <row r="3858" ht="10.5" x14ac:dyDescent="0.4"/>
    <row r="3859" ht="10.5" x14ac:dyDescent="0.4"/>
    <row r="3860" ht="10.5" x14ac:dyDescent="0.4"/>
    <row r="3861" ht="10.5" x14ac:dyDescent="0.4"/>
    <row r="3862" ht="10.5" x14ac:dyDescent="0.4"/>
    <row r="3863" ht="10.5" x14ac:dyDescent="0.4"/>
    <row r="3864" ht="10.5" x14ac:dyDescent="0.4"/>
    <row r="3865" ht="10.5" x14ac:dyDescent="0.4"/>
    <row r="3866" ht="10.5" x14ac:dyDescent="0.4"/>
    <row r="3867" ht="10.5" x14ac:dyDescent="0.4"/>
    <row r="3868" ht="10.5" x14ac:dyDescent="0.4"/>
    <row r="3869" ht="10.5" x14ac:dyDescent="0.4"/>
    <row r="3870" ht="10.5" x14ac:dyDescent="0.4"/>
    <row r="3871" ht="10.5" x14ac:dyDescent="0.4"/>
    <row r="3872" ht="10.5" x14ac:dyDescent="0.4"/>
    <row r="3873" ht="10.5" x14ac:dyDescent="0.4"/>
    <row r="3874" ht="10.5" x14ac:dyDescent="0.4"/>
    <row r="3875" ht="10.5" x14ac:dyDescent="0.4"/>
    <row r="3876" ht="10.5" x14ac:dyDescent="0.4"/>
    <row r="3877" ht="10.5" x14ac:dyDescent="0.4"/>
    <row r="3878" ht="10.5" x14ac:dyDescent="0.4"/>
    <row r="3879" ht="10.5" x14ac:dyDescent="0.4"/>
    <row r="3880" ht="10.5" x14ac:dyDescent="0.4"/>
    <row r="3881" ht="10.5" x14ac:dyDescent="0.4"/>
    <row r="3882" ht="10.5" x14ac:dyDescent="0.4"/>
    <row r="3883" ht="10.5" x14ac:dyDescent="0.4"/>
    <row r="3884" ht="10.5" x14ac:dyDescent="0.4"/>
    <row r="3885" ht="10.5" x14ac:dyDescent="0.4"/>
    <row r="3886" ht="10.5" x14ac:dyDescent="0.4"/>
    <row r="3887" ht="10.5" x14ac:dyDescent="0.4"/>
    <row r="3888" ht="10.5" x14ac:dyDescent="0.4"/>
    <row r="3889" ht="10.5" x14ac:dyDescent="0.4"/>
    <row r="3890" ht="10.5" x14ac:dyDescent="0.4"/>
    <row r="3891" ht="10.5" x14ac:dyDescent="0.4"/>
    <row r="3892" ht="10.5" x14ac:dyDescent="0.4"/>
    <row r="3893" ht="10.5" x14ac:dyDescent="0.4"/>
    <row r="3894" ht="10.5" x14ac:dyDescent="0.4"/>
    <row r="3895" ht="10.5" x14ac:dyDescent="0.4"/>
    <row r="3896" ht="10.5" x14ac:dyDescent="0.4"/>
    <row r="3897" ht="10.5" x14ac:dyDescent="0.4"/>
    <row r="3898" ht="10.5" x14ac:dyDescent="0.4"/>
    <row r="3899" ht="10.5" x14ac:dyDescent="0.4"/>
    <row r="3900" ht="10.5" x14ac:dyDescent="0.4"/>
    <row r="3901" ht="10.5" x14ac:dyDescent="0.4"/>
    <row r="3902" ht="10.5" x14ac:dyDescent="0.4"/>
    <row r="3903" ht="10.5" x14ac:dyDescent="0.4"/>
    <row r="3904" ht="10.5" x14ac:dyDescent="0.4"/>
    <row r="3905" ht="10.5" x14ac:dyDescent="0.4"/>
    <row r="3906" ht="10.5" x14ac:dyDescent="0.4"/>
    <row r="3907" ht="10.5" x14ac:dyDescent="0.4"/>
    <row r="3908" ht="10.5" x14ac:dyDescent="0.4"/>
    <row r="3909" ht="10.5" x14ac:dyDescent="0.4"/>
    <row r="3910" ht="10.5" x14ac:dyDescent="0.4"/>
    <row r="3911" ht="10.5" x14ac:dyDescent="0.4"/>
    <row r="3912" ht="10.5" x14ac:dyDescent="0.4"/>
    <row r="3913" ht="10.5" x14ac:dyDescent="0.4"/>
    <row r="3914" ht="10.5" x14ac:dyDescent="0.4"/>
    <row r="3915" ht="10.5" x14ac:dyDescent="0.4"/>
    <row r="3916" ht="10.5" x14ac:dyDescent="0.4"/>
    <row r="3917" ht="10.5" x14ac:dyDescent="0.4"/>
    <row r="3918" ht="10.5" x14ac:dyDescent="0.4"/>
    <row r="3919" ht="10.5" x14ac:dyDescent="0.4"/>
    <row r="3920" ht="10.5" x14ac:dyDescent="0.4"/>
    <row r="3921" ht="10.5" x14ac:dyDescent="0.4"/>
    <row r="3922" ht="10.5" x14ac:dyDescent="0.4"/>
    <row r="3923" ht="10.5" x14ac:dyDescent="0.4"/>
    <row r="3924" ht="10.5" x14ac:dyDescent="0.4"/>
    <row r="3925" ht="10.5" x14ac:dyDescent="0.4"/>
    <row r="3926" ht="10.5" x14ac:dyDescent="0.4"/>
    <row r="3927" ht="10.5" x14ac:dyDescent="0.4"/>
    <row r="3928" ht="10.5" x14ac:dyDescent="0.4"/>
    <row r="3929" ht="10.5" x14ac:dyDescent="0.4"/>
    <row r="3930" ht="10.5" x14ac:dyDescent="0.4"/>
    <row r="3931" ht="10.5" x14ac:dyDescent="0.4"/>
    <row r="3932" ht="10.5" x14ac:dyDescent="0.4"/>
    <row r="3933" ht="10.5" x14ac:dyDescent="0.4"/>
    <row r="3934" ht="10.5" x14ac:dyDescent="0.4"/>
    <row r="3935" ht="10.5" x14ac:dyDescent="0.4"/>
    <row r="3936" ht="10.5" x14ac:dyDescent="0.4"/>
    <row r="3937" ht="10.5" x14ac:dyDescent="0.4"/>
    <row r="3938" ht="10.5" x14ac:dyDescent="0.4"/>
    <row r="3939" ht="10.5" x14ac:dyDescent="0.4"/>
    <row r="3940" ht="10.5" x14ac:dyDescent="0.4"/>
    <row r="3941" ht="10.5" x14ac:dyDescent="0.4"/>
    <row r="3942" ht="10.5" x14ac:dyDescent="0.4"/>
    <row r="3943" ht="10.5" x14ac:dyDescent="0.4"/>
    <row r="3944" ht="10.5" x14ac:dyDescent="0.4"/>
    <row r="3945" ht="10.5" x14ac:dyDescent="0.4"/>
    <row r="3946" ht="10.5" x14ac:dyDescent="0.4"/>
    <row r="3947" ht="10.5" x14ac:dyDescent="0.4"/>
    <row r="3948" ht="10.5" x14ac:dyDescent="0.4"/>
    <row r="3949" ht="10.5" x14ac:dyDescent="0.4"/>
    <row r="3950" ht="10.5" x14ac:dyDescent="0.4"/>
    <row r="3951" ht="10.5" x14ac:dyDescent="0.4"/>
    <row r="3952" ht="10.5" x14ac:dyDescent="0.4"/>
    <row r="3953" ht="10.5" x14ac:dyDescent="0.4"/>
    <row r="3954" ht="10.5" x14ac:dyDescent="0.4"/>
    <row r="3955" ht="10.5" x14ac:dyDescent="0.4"/>
    <row r="3956" ht="10.5" x14ac:dyDescent="0.4"/>
    <row r="3957" ht="10.5" x14ac:dyDescent="0.4"/>
    <row r="3958" ht="10.5" x14ac:dyDescent="0.4"/>
    <row r="3959" ht="10.5" x14ac:dyDescent="0.4"/>
    <row r="3960" ht="10.5" x14ac:dyDescent="0.4"/>
    <row r="3961" ht="10.5" x14ac:dyDescent="0.4"/>
    <row r="3962" ht="10.5" x14ac:dyDescent="0.4"/>
    <row r="3963" ht="10.5" x14ac:dyDescent="0.4"/>
    <row r="3964" ht="10.5" x14ac:dyDescent="0.4"/>
    <row r="3965" ht="10.5" x14ac:dyDescent="0.4"/>
    <row r="3966" ht="10.5" x14ac:dyDescent="0.4"/>
    <row r="3967" ht="10.5" x14ac:dyDescent="0.4"/>
    <row r="3968" ht="10.5" x14ac:dyDescent="0.4"/>
    <row r="3969" ht="10.5" x14ac:dyDescent="0.4"/>
    <row r="3970" ht="10.5" x14ac:dyDescent="0.4"/>
    <row r="3971" ht="10.5" x14ac:dyDescent="0.4"/>
    <row r="3972" ht="10.5" x14ac:dyDescent="0.4"/>
    <row r="3973" ht="10.5" x14ac:dyDescent="0.4"/>
    <row r="3974" ht="10.5" x14ac:dyDescent="0.4"/>
    <row r="3975" ht="10.5" x14ac:dyDescent="0.4"/>
    <row r="3976" ht="10.5" x14ac:dyDescent="0.4"/>
    <row r="3977" ht="10.5" x14ac:dyDescent="0.4"/>
    <row r="3978" ht="10.5" x14ac:dyDescent="0.4"/>
    <row r="3979" ht="10.5" x14ac:dyDescent="0.4"/>
    <row r="3980" ht="10.5" x14ac:dyDescent="0.4"/>
    <row r="3981" ht="10.5" x14ac:dyDescent="0.4"/>
    <row r="3982" ht="10.5" x14ac:dyDescent="0.4"/>
    <row r="3983" ht="10.5" x14ac:dyDescent="0.4"/>
    <row r="3984" ht="10.5" x14ac:dyDescent="0.4"/>
    <row r="3985" ht="10.5" x14ac:dyDescent="0.4"/>
    <row r="3986" ht="10.5" x14ac:dyDescent="0.4"/>
    <row r="3987" ht="10.5" x14ac:dyDescent="0.4"/>
    <row r="3988" ht="10.5" x14ac:dyDescent="0.4"/>
    <row r="3989" ht="10.5" x14ac:dyDescent="0.4"/>
    <row r="3990" ht="10.5" x14ac:dyDescent="0.4"/>
    <row r="3991" ht="10.5" x14ac:dyDescent="0.4"/>
    <row r="3992" ht="10.5" x14ac:dyDescent="0.4"/>
    <row r="3993" ht="10.5" x14ac:dyDescent="0.4"/>
    <row r="3994" ht="10.5" x14ac:dyDescent="0.4"/>
    <row r="3995" ht="10.5" x14ac:dyDescent="0.4"/>
    <row r="3996" ht="10.5" x14ac:dyDescent="0.4"/>
    <row r="3997" ht="10.5" x14ac:dyDescent="0.4"/>
    <row r="3998" ht="10.5" x14ac:dyDescent="0.4"/>
    <row r="3999" ht="10.5" x14ac:dyDescent="0.4"/>
    <row r="4000" ht="10.5" x14ac:dyDescent="0.4"/>
    <row r="4001" ht="10.5" x14ac:dyDescent="0.4"/>
  </sheetData>
  <pageMargins left="0.75" right="0.75" top="1" bottom="1" header="0.5" footer="0.5"/>
  <pageSetup paperSize="9"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4.4" x14ac:dyDescent="0.55000000000000004"/>
  <cols>
    <col min="1" max="1" width="9.35546875" style="57"/>
    <col min="2" max="2" width="29" style="57" customWidth="1"/>
    <col min="3" max="3" width="21.35546875" style="57" customWidth="1"/>
    <col min="4" max="4" width="3.140625" style="57" customWidth="1"/>
    <col min="5" max="6" width="9.35546875" style="57"/>
    <col min="7" max="8" width="22.140625" style="57" customWidth="1"/>
    <col min="9" max="14" width="21.5" style="57" customWidth="1"/>
    <col min="15" max="15" width="12.5" style="57" customWidth="1"/>
    <col min="16" max="16" width="13.140625" style="57" customWidth="1"/>
    <col min="17" max="17" width="25.5" style="57" customWidth="1"/>
    <col min="18" max="16384" width="9.35546875" style="57"/>
  </cols>
  <sheetData>
    <row r="1" spans="1:17" x14ac:dyDescent="0.55000000000000004">
      <c r="A1" s="188"/>
      <c r="B1" s="74" t="s">
        <v>179</v>
      </c>
      <c r="C1" s="188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55000000000000004">
      <c r="A2" s="188"/>
      <c r="B2" s="75" t="s">
        <v>1</v>
      </c>
      <c r="C2" s="188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55000000000000004">
      <c r="A3" s="188"/>
      <c r="B3" s="201" t="s">
        <v>273</v>
      </c>
      <c r="C3" s="188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55000000000000004">
      <c r="A4" s="196" t="s">
        <v>15</v>
      </c>
      <c r="B4" s="194" t="s">
        <v>264</v>
      </c>
      <c r="C4" s="188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55000000000000004">
      <c r="A5" s="196" t="s">
        <v>16</v>
      </c>
      <c r="B5" s="194" t="s">
        <v>265</v>
      </c>
      <c r="C5" s="188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55000000000000004">
      <c r="A6" s="196" t="s">
        <v>17</v>
      </c>
      <c r="B6" s="188"/>
      <c r="C6" s="188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55000000000000004">
      <c r="A7" s="196" t="s">
        <v>18</v>
      </c>
      <c r="B7" s="194" t="s">
        <v>324</v>
      </c>
      <c r="C7" s="188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55000000000000004">
      <c r="A8" s="196" t="s">
        <v>19</v>
      </c>
      <c r="B8" s="194" t="s">
        <v>266</v>
      </c>
      <c r="C8" s="188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55000000000000004">
      <c r="A9" s="196" t="s">
        <v>21</v>
      </c>
      <c r="B9" s="188"/>
      <c r="C9" s="188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55000000000000004">
      <c r="A10" s="196" t="s">
        <v>11</v>
      </c>
      <c r="B10" s="12"/>
      <c r="C10" s="188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55000000000000004">
      <c r="A11" s="188"/>
      <c r="B11" s="188"/>
      <c r="C11" s="188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62" customFormat="1" x14ac:dyDescent="0.55000000000000004">
      <c r="A12" s="200"/>
      <c r="B12" s="200" t="s">
        <v>267</v>
      </c>
      <c r="C12" s="200" t="s">
        <v>26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202" t="s">
        <v>269</v>
      </c>
      <c r="B13" s="203">
        <v>1.04</v>
      </c>
      <c r="C13" s="203">
        <v>2.4500000000000002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202" t="s">
        <v>270</v>
      </c>
      <c r="B14" s="203">
        <v>1.1599999999999999</v>
      </c>
      <c r="C14" s="203">
        <v>2.2000000000000002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202" t="s">
        <v>271</v>
      </c>
      <c r="B15" s="203">
        <v>1.25</v>
      </c>
      <c r="C15" s="203">
        <v>1.85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202" t="s">
        <v>200</v>
      </c>
      <c r="B16" s="203">
        <v>1.67</v>
      </c>
      <c r="C16" s="203">
        <v>2.7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202" t="s">
        <v>201</v>
      </c>
      <c r="B17" s="203">
        <v>3.1</v>
      </c>
      <c r="C17" s="203">
        <v>4.4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202" t="s">
        <v>202</v>
      </c>
      <c r="B18" s="203">
        <v>8.58</v>
      </c>
      <c r="C18" s="203">
        <v>8.880000000000000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202" t="s">
        <v>203</v>
      </c>
      <c r="B19" s="203">
        <v>12.18</v>
      </c>
      <c r="C19" s="203">
        <v>15.21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202" t="s">
        <v>204</v>
      </c>
      <c r="B20" s="203">
        <v>20.85</v>
      </c>
      <c r="C20" s="203">
        <v>22.01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202" t="s">
        <v>205</v>
      </c>
      <c r="B21" s="203">
        <v>12.71</v>
      </c>
      <c r="C21" s="203">
        <v>8.039999999999999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202" t="s">
        <v>94</v>
      </c>
      <c r="B22" s="203">
        <v>10.62</v>
      </c>
      <c r="C22" s="203">
        <v>5.13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202" t="s">
        <v>95</v>
      </c>
      <c r="B23" s="203">
        <v>9.11</v>
      </c>
      <c r="C23" s="203">
        <v>4.860000000000000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202" t="s">
        <v>96</v>
      </c>
      <c r="B24" s="203">
        <v>9.6999999999999993</v>
      </c>
      <c r="C24" s="203">
        <v>5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202" t="s">
        <v>97</v>
      </c>
      <c r="B25" s="203">
        <v>10.95</v>
      </c>
      <c r="C25" s="203">
        <v>6.6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 s="202" t="s">
        <v>98</v>
      </c>
      <c r="B26" s="203">
        <v>10.01</v>
      </c>
      <c r="C26" s="203">
        <v>7.52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 s="202" t="s">
        <v>197</v>
      </c>
      <c r="B27" s="203">
        <v>10.67</v>
      </c>
      <c r="C27" s="203">
        <v>8.56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 s="202" t="s">
        <v>198</v>
      </c>
      <c r="B28" s="203">
        <v>11.23</v>
      </c>
      <c r="C28" s="203">
        <v>6.35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 s="202" t="s">
        <v>182</v>
      </c>
      <c r="B29" s="203">
        <v>8.99</v>
      </c>
      <c r="C29" s="203">
        <v>7.02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 s="202" t="s">
        <v>183</v>
      </c>
      <c r="B30" s="203">
        <v>5.36</v>
      </c>
      <c r="C30" s="203">
        <v>9.7899999999999991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zoomScale="90" zoomScaleNormal="90" workbookViewId="0">
      <selection activeCell="E41" sqref="E41"/>
    </sheetView>
  </sheetViews>
  <sheetFormatPr defaultColWidth="13.640625" defaultRowHeight="12.6" x14ac:dyDescent="0.45"/>
  <cols>
    <col min="1" max="1" width="13.640625" style="36"/>
    <col min="2" max="2" width="21.640625" style="36" customWidth="1"/>
    <col min="3" max="3" width="17.140625" style="36" bestFit="1" customWidth="1"/>
    <col min="4" max="4" width="4.35546875" style="36" customWidth="1"/>
    <col min="5" max="5" width="15.85546875" style="36" bestFit="1" customWidth="1"/>
    <col min="6" max="16384" width="13.640625" style="36"/>
  </cols>
  <sheetData>
    <row r="1" spans="1:17" x14ac:dyDescent="0.45">
      <c r="A1" s="206"/>
      <c r="B1" s="195" t="s">
        <v>179</v>
      </c>
      <c r="C1" s="206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5">
      <c r="A2" s="206"/>
      <c r="B2" s="75" t="s">
        <v>1</v>
      </c>
      <c r="C2" s="206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5">
      <c r="A3" s="206"/>
      <c r="B3" s="195" t="s">
        <v>279</v>
      </c>
      <c r="C3" s="206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45">
      <c r="A4" s="196" t="s">
        <v>15</v>
      </c>
      <c r="B4" s="194" t="s">
        <v>208</v>
      </c>
      <c r="C4" s="206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45">
      <c r="A5" s="196" t="s">
        <v>16</v>
      </c>
      <c r="B5" s="194"/>
      <c r="C5" s="206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45">
      <c r="A6" s="196" t="s">
        <v>17</v>
      </c>
      <c r="B6" s="194" t="s">
        <v>209</v>
      </c>
      <c r="C6" s="206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45">
      <c r="A7" s="196" t="s">
        <v>18</v>
      </c>
      <c r="B7" s="194" t="s">
        <v>323</v>
      </c>
      <c r="C7" s="206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45">
      <c r="A8" s="196" t="s">
        <v>19</v>
      </c>
      <c r="B8" s="194" t="s">
        <v>148</v>
      </c>
      <c r="C8" s="206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45">
      <c r="A9" s="196" t="s">
        <v>21</v>
      </c>
      <c r="B9" s="196"/>
      <c r="C9" s="206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45">
      <c r="A10" s="196" t="s">
        <v>11</v>
      </c>
      <c r="B10" s="12"/>
      <c r="C10" s="206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45">
      <c r="A11" s="196"/>
      <c r="B11" s="196"/>
      <c r="C11" s="206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208" customFormat="1" ht="12.3" x14ac:dyDescent="0.4">
      <c r="A12" s="207"/>
      <c r="B12" s="207" t="s">
        <v>210</v>
      </c>
      <c r="C12" s="207" t="s">
        <v>21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5">
      <c r="A13" s="204">
        <v>2003</v>
      </c>
      <c r="B13" s="205">
        <v>89.89</v>
      </c>
      <c r="C13" s="205">
        <v>108.88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5">
      <c r="A14" s="204">
        <v>2004</v>
      </c>
      <c r="B14" s="205">
        <v>90.98</v>
      </c>
      <c r="C14" s="205">
        <v>125.0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5">
      <c r="A15" s="204">
        <v>2005</v>
      </c>
      <c r="B15" s="205">
        <v>102.89</v>
      </c>
      <c r="C15" s="205">
        <v>131.9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5">
      <c r="A16" s="204">
        <v>2006</v>
      </c>
      <c r="B16" s="205">
        <v>110.57</v>
      </c>
      <c r="C16" s="205">
        <v>166.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5">
      <c r="A17" s="204">
        <v>2007</v>
      </c>
      <c r="B17" s="205">
        <v>113.34</v>
      </c>
      <c r="C17" s="205">
        <v>181.28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5">
      <c r="A18" s="204">
        <v>2008</v>
      </c>
      <c r="B18" s="205">
        <v>120.66</v>
      </c>
      <c r="C18" s="205">
        <v>231.12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5">
      <c r="A19" s="204">
        <v>2009</v>
      </c>
      <c r="B19" s="205">
        <v>123.79</v>
      </c>
      <c r="C19" s="205">
        <v>213.81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5">
      <c r="A20" s="204">
        <v>2010</v>
      </c>
      <c r="B20" s="205">
        <v>118.45</v>
      </c>
      <c r="C20" s="205">
        <v>199.2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5">
      <c r="A21" s="204">
        <v>2011</v>
      </c>
      <c r="B21" s="205">
        <v>110.01</v>
      </c>
      <c r="C21" s="205">
        <v>164.82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5">
      <c r="A22" s="204">
        <v>2012</v>
      </c>
      <c r="B22" s="205">
        <v>106.61</v>
      </c>
      <c r="C22" s="205">
        <v>147.12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5">
      <c r="A23" s="204">
        <v>2013</v>
      </c>
      <c r="B23" s="205">
        <v>100.97</v>
      </c>
      <c r="C23" s="205">
        <v>122.82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5">
      <c r="A24" s="204">
        <v>2014</v>
      </c>
      <c r="B24" s="205">
        <v>94.23</v>
      </c>
      <c r="C24" s="205">
        <v>107.88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5">
      <c r="A25" s="204">
        <v>2015</v>
      </c>
      <c r="B25" s="205">
        <v>82.53</v>
      </c>
      <c r="C25" s="205">
        <v>90.75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5">
      <c r="A26" s="204">
        <v>2016</v>
      </c>
      <c r="B26" s="205">
        <v>76.42</v>
      </c>
      <c r="C26" s="205">
        <v>84.29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5">
      <c r="A27" s="204">
        <v>2017</v>
      </c>
      <c r="B27" s="205">
        <v>77</v>
      </c>
      <c r="C27" s="205">
        <v>86.29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zoomScaleNormal="100" workbookViewId="0">
      <selection activeCell="E41" sqref="E41"/>
    </sheetView>
  </sheetViews>
  <sheetFormatPr defaultColWidth="9.35546875" defaultRowHeight="14.4" x14ac:dyDescent="0.55000000000000004"/>
  <cols>
    <col min="1" max="1" width="8.35546875" style="37" customWidth="1"/>
    <col min="2" max="2" width="29.140625" style="37" customWidth="1"/>
    <col min="3" max="3" width="12" style="37" bestFit="1" customWidth="1"/>
    <col min="4" max="4" width="15.140625" style="37" bestFit="1" customWidth="1"/>
    <col min="5" max="5" width="10.85546875" style="37" bestFit="1" customWidth="1"/>
    <col min="6" max="6" width="17.5" style="37" bestFit="1" customWidth="1"/>
    <col min="7" max="7" width="11" style="37" bestFit="1" customWidth="1"/>
    <col min="8" max="8" width="9.85546875" style="37" bestFit="1" customWidth="1"/>
    <col min="9" max="9" width="15" style="37" bestFit="1" customWidth="1"/>
    <col min="10" max="10" width="17.35546875" style="37" customWidth="1"/>
    <col min="11" max="11" width="4.35546875" style="37" customWidth="1"/>
    <col min="12" max="16384" width="9.35546875" style="37"/>
  </cols>
  <sheetData>
    <row r="1" spans="1:17" x14ac:dyDescent="0.55000000000000004">
      <c r="A1" s="206"/>
      <c r="B1" s="195" t="s">
        <v>0</v>
      </c>
      <c r="C1" s="206"/>
      <c r="D1" s="206"/>
      <c r="E1" s="206"/>
      <c r="F1" s="206"/>
      <c r="G1" s="195"/>
      <c r="H1" s="195"/>
      <c r="I1" s="206"/>
      <c r="J1" s="206"/>
      <c r="K1"/>
      <c r="L1"/>
      <c r="M1"/>
      <c r="N1"/>
      <c r="O1"/>
      <c r="P1"/>
      <c r="Q1"/>
    </row>
    <row r="2" spans="1:17" x14ac:dyDescent="0.55000000000000004">
      <c r="A2" s="206"/>
      <c r="B2" s="75" t="s">
        <v>1</v>
      </c>
      <c r="C2" s="206"/>
      <c r="D2" s="206"/>
      <c r="E2" s="206"/>
      <c r="F2" s="206"/>
      <c r="G2" s="195"/>
      <c r="H2" s="195"/>
      <c r="I2" s="206"/>
      <c r="J2" s="206"/>
      <c r="K2"/>
      <c r="L2"/>
      <c r="M2"/>
      <c r="N2"/>
      <c r="O2"/>
      <c r="P2"/>
      <c r="Q2"/>
    </row>
    <row r="3" spans="1:17" x14ac:dyDescent="0.55000000000000004">
      <c r="A3" s="206"/>
      <c r="B3" s="195" t="s">
        <v>278</v>
      </c>
      <c r="C3" s="206"/>
      <c r="D3" s="206"/>
      <c r="E3" s="206"/>
      <c r="F3" s="206"/>
      <c r="G3" s="195"/>
      <c r="H3" s="195"/>
      <c r="I3" s="206"/>
      <c r="J3" s="206"/>
      <c r="K3"/>
      <c r="L3"/>
      <c r="M3"/>
      <c r="N3"/>
      <c r="O3"/>
      <c r="P3"/>
      <c r="Q3"/>
    </row>
    <row r="4" spans="1:17" x14ac:dyDescent="0.55000000000000004">
      <c r="A4" s="196" t="s">
        <v>15</v>
      </c>
      <c r="B4" s="194" t="s">
        <v>326</v>
      </c>
      <c r="C4" s="206"/>
      <c r="D4" s="206"/>
      <c r="E4" s="206"/>
      <c r="F4" s="206"/>
      <c r="G4" s="196"/>
      <c r="H4" s="194"/>
      <c r="I4" s="206"/>
      <c r="J4" s="206"/>
      <c r="K4"/>
      <c r="L4"/>
      <c r="M4"/>
      <c r="N4"/>
      <c r="O4"/>
      <c r="P4"/>
      <c r="Q4"/>
    </row>
    <row r="5" spans="1:17" x14ac:dyDescent="0.55000000000000004">
      <c r="A5" s="196" t="s">
        <v>16</v>
      </c>
      <c r="B5" s="194" t="s">
        <v>212</v>
      </c>
      <c r="C5" s="206"/>
      <c r="D5" s="206"/>
      <c r="E5" s="206"/>
      <c r="F5" s="206"/>
      <c r="G5" s="196"/>
      <c r="H5" s="194"/>
      <c r="I5" s="206"/>
      <c r="J5" s="206"/>
      <c r="K5"/>
      <c r="L5"/>
      <c r="M5"/>
      <c r="N5"/>
      <c r="O5"/>
      <c r="P5"/>
      <c r="Q5"/>
    </row>
    <row r="6" spans="1:17" x14ac:dyDescent="0.55000000000000004">
      <c r="A6" s="196" t="s">
        <v>17</v>
      </c>
      <c r="B6" s="194"/>
      <c r="C6" s="206"/>
      <c r="D6" s="206"/>
      <c r="E6" s="206"/>
      <c r="F6" s="206"/>
      <c r="G6" s="196"/>
      <c r="H6" s="194"/>
      <c r="I6" s="206"/>
      <c r="J6" s="206"/>
      <c r="K6"/>
      <c r="L6"/>
      <c r="M6"/>
      <c r="N6"/>
      <c r="O6"/>
      <c r="P6"/>
      <c r="Q6"/>
    </row>
    <row r="7" spans="1:17" x14ac:dyDescent="0.55000000000000004">
      <c r="A7" s="196" t="s">
        <v>18</v>
      </c>
      <c r="B7" s="194" t="s">
        <v>327</v>
      </c>
      <c r="C7" s="206"/>
      <c r="D7" s="206"/>
      <c r="E7" s="206"/>
      <c r="F7" s="206"/>
      <c r="G7" s="196"/>
      <c r="H7" s="194"/>
      <c r="I7" s="206"/>
      <c r="J7" s="206"/>
      <c r="K7"/>
      <c r="L7"/>
      <c r="M7"/>
      <c r="N7"/>
      <c r="O7"/>
      <c r="P7"/>
      <c r="Q7"/>
    </row>
    <row r="8" spans="1:17" x14ac:dyDescent="0.55000000000000004">
      <c r="A8" s="196" t="s">
        <v>19</v>
      </c>
      <c r="B8" s="194" t="s">
        <v>148</v>
      </c>
      <c r="C8" s="206"/>
      <c r="D8" s="206"/>
      <c r="E8" s="206"/>
      <c r="F8" s="206"/>
      <c r="G8" s="196"/>
      <c r="H8" s="194"/>
      <c r="I8" s="206"/>
      <c r="J8" s="206"/>
      <c r="K8"/>
      <c r="L8"/>
      <c r="M8"/>
      <c r="N8"/>
      <c r="O8"/>
      <c r="P8"/>
      <c r="Q8"/>
    </row>
    <row r="9" spans="1:17" x14ac:dyDescent="0.55000000000000004">
      <c r="A9" s="196" t="s">
        <v>21</v>
      </c>
      <c r="B9" s="194"/>
      <c r="C9" s="206"/>
      <c r="D9" s="206"/>
      <c r="E9" s="206"/>
      <c r="F9" s="206"/>
      <c r="G9" s="196"/>
      <c r="H9" s="196"/>
      <c r="I9" s="206"/>
      <c r="J9" s="206"/>
      <c r="K9"/>
      <c r="L9"/>
      <c r="M9"/>
      <c r="N9"/>
      <c r="O9"/>
      <c r="P9"/>
      <c r="Q9"/>
    </row>
    <row r="10" spans="1:17" x14ac:dyDescent="0.55000000000000004">
      <c r="A10" s="196" t="s">
        <v>11</v>
      </c>
      <c r="B10" s="12"/>
      <c r="C10" s="206"/>
      <c r="D10" s="206"/>
      <c r="E10" s="206"/>
      <c r="F10" s="206"/>
      <c r="G10" s="196"/>
      <c r="H10" s="196"/>
      <c r="I10" s="206"/>
      <c r="J10" s="206"/>
      <c r="K10"/>
      <c r="L10"/>
      <c r="M10"/>
      <c r="N10"/>
      <c r="O10"/>
      <c r="P10"/>
      <c r="Q10"/>
    </row>
    <row r="11" spans="1:17" x14ac:dyDescent="0.55000000000000004">
      <c r="A11" s="196"/>
      <c r="B11" s="196"/>
      <c r="C11" s="206"/>
      <c r="D11" s="206"/>
      <c r="E11" s="206"/>
      <c r="F11" s="206"/>
      <c r="G11" s="196"/>
      <c r="H11" s="196"/>
      <c r="I11" s="206"/>
      <c r="J11" s="206"/>
      <c r="K11"/>
      <c r="L11"/>
      <c r="M11"/>
      <c r="N11"/>
      <c r="O11"/>
      <c r="P11"/>
      <c r="Q11"/>
    </row>
    <row r="12" spans="1:17" s="212" customFormat="1" x14ac:dyDescent="0.55000000000000004">
      <c r="A12" s="211"/>
      <c r="B12" s="210" t="s">
        <v>55</v>
      </c>
      <c r="C12" s="210" t="s">
        <v>58</v>
      </c>
      <c r="D12" s="210" t="s">
        <v>66</v>
      </c>
      <c r="E12" s="210" t="s">
        <v>59</v>
      </c>
      <c r="F12" s="210" t="s">
        <v>51</v>
      </c>
      <c r="G12" s="210" t="s">
        <v>74</v>
      </c>
      <c r="H12" s="210" t="s">
        <v>71</v>
      </c>
      <c r="I12" s="210" t="s">
        <v>77</v>
      </c>
      <c r="J12" s="210" t="s">
        <v>53</v>
      </c>
      <c r="K12"/>
      <c r="L12"/>
      <c r="M12"/>
      <c r="N12"/>
      <c r="O12"/>
      <c r="P12"/>
      <c r="Q12"/>
    </row>
    <row r="13" spans="1:17" x14ac:dyDescent="0.55000000000000004">
      <c r="A13" s="207" t="s">
        <v>89</v>
      </c>
      <c r="B13" s="209">
        <v>161.80000000000001</v>
      </c>
      <c r="C13" s="209">
        <v>123</v>
      </c>
      <c r="D13" s="209">
        <v>179.8</v>
      </c>
      <c r="E13" s="209"/>
      <c r="F13" s="209">
        <v>216.7</v>
      </c>
      <c r="G13" s="209">
        <v>156.5</v>
      </c>
      <c r="H13" s="209">
        <v>118.1</v>
      </c>
      <c r="I13" s="209">
        <v>153.4</v>
      </c>
      <c r="J13" s="209">
        <v>143</v>
      </c>
      <c r="K13"/>
      <c r="L13"/>
      <c r="M13"/>
      <c r="N13"/>
      <c r="O13"/>
      <c r="P13"/>
      <c r="Q13"/>
    </row>
    <row r="14" spans="1:17" x14ac:dyDescent="0.55000000000000004">
      <c r="A14" s="207" t="s">
        <v>90</v>
      </c>
      <c r="B14" s="209">
        <v>173.1</v>
      </c>
      <c r="C14" s="209">
        <v>118.6</v>
      </c>
      <c r="D14" s="209">
        <v>188.2</v>
      </c>
      <c r="E14" s="209">
        <v>141.5</v>
      </c>
      <c r="F14" s="209">
        <v>215.3</v>
      </c>
      <c r="G14" s="209">
        <v>164.2</v>
      </c>
      <c r="H14" s="209">
        <v>127.1</v>
      </c>
      <c r="I14" s="209">
        <v>161.4</v>
      </c>
      <c r="J14" s="209">
        <v>151.69999999999999</v>
      </c>
      <c r="K14"/>
      <c r="L14"/>
      <c r="M14"/>
      <c r="N14"/>
      <c r="O14"/>
      <c r="P14"/>
      <c r="Q14"/>
    </row>
    <row r="15" spans="1:17" x14ac:dyDescent="0.55000000000000004">
      <c r="A15" s="207" t="s">
        <v>30</v>
      </c>
      <c r="B15" s="209">
        <v>172.5</v>
      </c>
      <c r="C15" s="209">
        <v>120.8</v>
      </c>
      <c r="D15" s="209">
        <v>180.1</v>
      </c>
      <c r="E15" s="209">
        <v>138.9</v>
      </c>
      <c r="F15" s="209">
        <v>216.4</v>
      </c>
      <c r="G15" s="209">
        <v>174</v>
      </c>
      <c r="H15" s="209">
        <v>133.80000000000001</v>
      </c>
      <c r="I15" s="209">
        <v>162.80000000000001</v>
      </c>
      <c r="J15" s="209">
        <v>159.4</v>
      </c>
      <c r="K15"/>
      <c r="L15"/>
      <c r="M15"/>
      <c r="N15"/>
      <c r="O15"/>
      <c r="P15"/>
      <c r="Q15"/>
    </row>
    <row r="16" spans="1:17" x14ac:dyDescent="0.55000000000000004">
      <c r="A16" s="207" t="s">
        <v>31</v>
      </c>
      <c r="B16" s="209">
        <v>177.5</v>
      </c>
      <c r="C16" s="209">
        <v>126.7</v>
      </c>
      <c r="D16" s="209">
        <v>198.77</v>
      </c>
      <c r="E16" s="209">
        <v>142.6</v>
      </c>
      <c r="F16" s="209">
        <v>223.4</v>
      </c>
      <c r="G16" s="209">
        <v>176.8</v>
      </c>
      <c r="H16" s="209">
        <v>141.80000000000001</v>
      </c>
      <c r="I16" s="209">
        <v>160.30000000000001</v>
      </c>
      <c r="J16" s="209">
        <v>160.9</v>
      </c>
      <c r="K16"/>
      <c r="L16"/>
      <c r="M16"/>
      <c r="N16"/>
      <c r="O16"/>
      <c r="P16"/>
      <c r="Q16"/>
    </row>
    <row r="17" spans="1:17" x14ac:dyDescent="0.55000000000000004">
      <c r="A17" s="207" t="s">
        <v>32</v>
      </c>
      <c r="B17" s="209">
        <v>182.4</v>
      </c>
      <c r="C17" s="209">
        <v>130.6</v>
      </c>
      <c r="D17" s="209">
        <v>216.06</v>
      </c>
      <c r="E17" s="209">
        <v>151</v>
      </c>
      <c r="F17" s="209">
        <v>219.5</v>
      </c>
      <c r="G17" s="209">
        <v>182.2</v>
      </c>
      <c r="H17" s="209">
        <v>153.6</v>
      </c>
      <c r="I17" s="209">
        <v>160.5</v>
      </c>
      <c r="J17" s="209">
        <v>166.1</v>
      </c>
      <c r="K17"/>
      <c r="L17"/>
      <c r="M17"/>
      <c r="N17"/>
      <c r="O17"/>
      <c r="P17"/>
      <c r="Q17"/>
    </row>
    <row r="18" spans="1:17" x14ac:dyDescent="0.55000000000000004">
      <c r="A18" s="207" t="s">
        <v>33</v>
      </c>
      <c r="B18" s="209">
        <v>191.2</v>
      </c>
      <c r="C18" s="209">
        <v>134.5</v>
      </c>
      <c r="D18" s="209">
        <v>234.88</v>
      </c>
      <c r="E18" s="209">
        <v>172.1</v>
      </c>
      <c r="F18" s="209">
        <v>222.8</v>
      </c>
      <c r="G18" s="209">
        <v>181.6</v>
      </c>
      <c r="H18" s="209">
        <v>169.6</v>
      </c>
      <c r="I18" s="209">
        <v>168.7</v>
      </c>
      <c r="J18" s="209">
        <v>176.8</v>
      </c>
      <c r="K18"/>
      <c r="L18"/>
      <c r="M18"/>
      <c r="N18"/>
      <c r="O18"/>
      <c r="P18"/>
      <c r="Q18"/>
    </row>
    <row r="19" spans="1:17" x14ac:dyDescent="0.55000000000000004">
      <c r="A19" s="207" t="s">
        <v>34</v>
      </c>
      <c r="B19" s="209">
        <v>210.4</v>
      </c>
      <c r="C19" s="209">
        <v>140.6</v>
      </c>
      <c r="D19" s="209">
        <v>276.97000000000003</v>
      </c>
      <c r="E19" s="209">
        <v>192.4</v>
      </c>
      <c r="F19" s="209">
        <v>221.6</v>
      </c>
      <c r="G19" s="209">
        <v>183.3</v>
      </c>
      <c r="H19" s="209">
        <v>192.5</v>
      </c>
      <c r="I19" s="209">
        <v>172.3</v>
      </c>
      <c r="J19" s="209">
        <v>183.3</v>
      </c>
      <c r="K19"/>
      <c r="L19"/>
      <c r="M19"/>
      <c r="N19"/>
      <c r="O19"/>
      <c r="P19"/>
      <c r="Q19"/>
    </row>
    <row r="20" spans="1:17" x14ac:dyDescent="0.55000000000000004">
      <c r="A20" s="207" t="s">
        <v>35</v>
      </c>
      <c r="B20" s="209">
        <v>220.6</v>
      </c>
      <c r="C20" s="209">
        <v>145.30000000000001</v>
      </c>
      <c r="D20" s="209">
        <v>294.62</v>
      </c>
      <c r="E20" s="209">
        <v>200.8</v>
      </c>
      <c r="F20" s="209">
        <v>220.9</v>
      </c>
      <c r="G20" s="209">
        <v>201.5</v>
      </c>
      <c r="H20" s="209">
        <v>205.5</v>
      </c>
      <c r="I20" s="209">
        <v>190.9</v>
      </c>
      <c r="J20" s="209">
        <v>187.9</v>
      </c>
      <c r="K20"/>
      <c r="L20"/>
      <c r="M20"/>
      <c r="N20"/>
      <c r="O20"/>
      <c r="P20"/>
      <c r="Q20"/>
    </row>
    <row r="21" spans="1:17" x14ac:dyDescent="0.55000000000000004">
      <c r="A21" s="207" t="s">
        <v>36</v>
      </c>
      <c r="B21" s="209">
        <v>231.3</v>
      </c>
      <c r="C21" s="209">
        <v>156.6</v>
      </c>
      <c r="D21" s="209">
        <v>351.79</v>
      </c>
      <c r="E21" s="209">
        <v>254.8</v>
      </c>
      <c r="F21" s="209">
        <v>222.2</v>
      </c>
      <c r="G21" s="209">
        <v>215.8</v>
      </c>
      <c r="H21" s="209">
        <v>209.5</v>
      </c>
      <c r="I21" s="209">
        <v>217.9</v>
      </c>
      <c r="J21" s="209">
        <v>196.9</v>
      </c>
      <c r="K21"/>
      <c r="L21"/>
      <c r="M21"/>
      <c r="N21"/>
      <c r="O21"/>
      <c r="P21"/>
      <c r="Q21"/>
    </row>
    <row r="22" spans="1:17" x14ac:dyDescent="0.55000000000000004">
      <c r="A22" s="207" t="s">
        <v>37</v>
      </c>
      <c r="B22" s="209">
        <v>240.6</v>
      </c>
      <c r="C22" s="209">
        <v>165.9</v>
      </c>
      <c r="D22" s="209">
        <v>337.6</v>
      </c>
      <c r="E22" s="209">
        <v>281.10000000000002</v>
      </c>
      <c r="F22" s="209">
        <v>239.9</v>
      </c>
      <c r="G22" s="209">
        <v>225.1</v>
      </c>
      <c r="H22" s="209">
        <v>214.5</v>
      </c>
      <c r="I22" s="209">
        <v>235.2</v>
      </c>
      <c r="J22" s="209">
        <v>195.9</v>
      </c>
      <c r="K22"/>
      <c r="L22"/>
      <c r="M22"/>
      <c r="N22"/>
      <c r="O22"/>
      <c r="P22"/>
      <c r="Q22"/>
    </row>
    <row r="23" spans="1:17" x14ac:dyDescent="0.55000000000000004">
      <c r="A23" s="207" t="s">
        <v>38</v>
      </c>
      <c r="B23" s="209">
        <v>232.7</v>
      </c>
      <c r="C23" s="209">
        <v>170</v>
      </c>
      <c r="D23" s="209">
        <v>317.64999999999998</v>
      </c>
      <c r="E23" s="209">
        <v>281.7</v>
      </c>
      <c r="F23" s="209">
        <v>240.2</v>
      </c>
      <c r="G23" s="209">
        <v>225.5</v>
      </c>
      <c r="H23" s="209">
        <v>215.9</v>
      </c>
      <c r="I23" s="209">
        <v>222</v>
      </c>
      <c r="J23" s="209">
        <v>190</v>
      </c>
      <c r="K23"/>
      <c r="L23"/>
      <c r="M23"/>
      <c r="N23"/>
      <c r="O23"/>
      <c r="P23"/>
      <c r="Q23"/>
    </row>
    <row r="24" spans="1:17" x14ac:dyDescent="0.55000000000000004">
      <c r="A24" s="207" t="s">
        <v>39</v>
      </c>
      <c r="B24" s="209">
        <v>232.6</v>
      </c>
      <c r="C24" s="209">
        <v>169.1</v>
      </c>
      <c r="D24" s="209">
        <v>274.83</v>
      </c>
      <c r="E24" s="209">
        <v>297.10000000000002</v>
      </c>
      <c r="F24" s="209">
        <v>242.2</v>
      </c>
      <c r="G24" s="209">
        <v>218.3</v>
      </c>
      <c r="H24" s="209">
        <v>214.3</v>
      </c>
      <c r="I24" s="209">
        <v>226.5</v>
      </c>
      <c r="J24" s="209">
        <v>183.6</v>
      </c>
      <c r="K24"/>
      <c r="L24"/>
      <c r="M24"/>
      <c r="N24"/>
      <c r="O24"/>
      <c r="P24"/>
      <c r="Q24"/>
    </row>
    <row r="25" spans="1:17" x14ac:dyDescent="0.55000000000000004">
      <c r="A25" s="207" t="s">
        <v>40</v>
      </c>
      <c r="B25" s="209">
        <v>233.7</v>
      </c>
      <c r="C25" s="209">
        <v>172.6</v>
      </c>
      <c r="D25" s="209">
        <v>253.73</v>
      </c>
      <c r="E25" s="209">
        <v>306.89999999999998</v>
      </c>
      <c r="F25" s="209">
        <v>240.5</v>
      </c>
      <c r="G25" s="209">
        <v>225.3</v>
      </c>
      <c r="H25" s="209">
        <v>206.9</v>
      </c>
      <c r="I25" s="209">
        <v>228.7</v>
      </c>
      <c r="J25" s="209">
        <v>184</v>
      </c>
      <c r="K25"/>
      <c r="L25"/>
      <c r="M25"/>
      <c r="N25"/>
      <c r="O25"/>
      <c r="P25"/>
      <c r="Q25"/>
    </row>
    <row r="26" spans="1:17" x14ac:dyDescent="0.55000000000000004">
      <c r="A26" s="207" t="s">
        <v>41</v>
      </c>
      <c r="B26" s="209">
        <v>227.4</v>
      </c>
      <c r="C26" s="209">
        <v>177.1</v>
      </c>
      <c r="D26" s="209">
        <v>223.79</v>
      </c>
      <c r="E26" s="209">
        <v>290.7</v>
      </c>
      <c r="F26" s="209">
        <v>235.5</v>
      </c>
      <c r="G26" s="209">
        <v>223.2</v>
      </c>
      <c r="H26" s="209">
        <v>197.3</v>
      </c>
      <c r="I26" s="209">
        <v>232.5</v>
      </c>
      <c r="J26" s="209">
        <v>176.4</v>
      </c>
      <c r="K26"/>
      <c r="L26"/>
      <c r="M26"/>
      <c r="N26"/>
      <c r="O26"/>
      <c r="P26"/>
      <c r="Q26"/>
    </row>
    <row r="27" spans="1:17" x14ac:dyDescent="0.55000000000000004">
      <c r="A27" s="207" t="s">
        <v>42</v>
      </c>
      <c r="B27" s="209">
        <v>221.9</v>
      </c>
      <c r="C27" s="209">
        <v>183.8</v>
      </c>
      <c r="D27" s="209">
        <v>202.11</v>
      </c>
      <c r="E27" s="209">
        <v>304.10000000000002</v>
      </c>
      <c r="F27" s="209">
        <v>234.2</v>
      </c>
      <c r="G27" s="209">
        <v>229.3</v>
      </c>
      <c r="H27" s="209">
        <v>186.6</v>
      </c>
      <c r="I27" s="209">
        <v>234.3</v>
      </c>
      <c r="J27" s="209">
        <v>167.2</v>
      </c>
      <c r="K27"/>
      <c r="L27"/>
      <c r="M27"/>
      <c r="N27"/>
      <c r="O27"/>
      <c r="P27"/>
      <c r="Q27"/>
    </row>
    <row r="28" spans="1:17" x14ac:dyDescent="0.55000000000000004">
      <c r="A28" s="207" t="s">
        <v>43</v>
      </c>
      <c r="B28" s="209">
        <v>219.4</v>
      </c>
      <c r="C28" s="209">
        <v>193.2</v>
      </c>
      <c r="D28" s="209">
        <v>173.29</v>
      </c>
      <c r="E28" s="209">
        <v>328.4</v>
      </c>
      <c r="F28" s="209">
        <v>236</v>
      </c>
      <c r="G28" s="209">
        <v>249.1</v>
      </c>
      <c r="H28" s="209">
        <v>175</v>
      </c>
      <c r="I28" s="209">
        <v>234.4</v>
      </c>
      <c r="J28" s="209">
        <v>164.8</v>
      </c>
      <c r="K28"/>
      <c r="L28"/>
      <c r="M28"/>
      <c r="N28"/>
      <c r="O28"/>
      <c r="P28"/>
      <c r="Q28"/>
    </row>
    <row r="29" spans="1:17" x14ac:dyDescent="0.55000000000000004">
      <c r="A29" s="207">
        <v>2016</v>
      </c>
      <c r="B29" s="209">
        <v>219.3</v>
      </c>
      <c r="C29" s="209">
        <v>182.8</v>
      </c>
      <c r="D29" s="209">
        <v>160.71</v>
      </c>
      <c r="E29" s="209">
        <v>300.3</v>
      </c>
      <c r="F29" s="209">
        <v>231.4</v>
      </c>
      <c r="G29" s="209">
        <v>252.3</v>
      </c>
      <c r="H29" s="209">
        <v>166.7</v>
      </c>
      <c r="I29" s="209">
        <v>231.6</v>
      </c>
      <c r="J29" s="209">
        <v>170.4</v>
      </c>
      <c r="K29"/>
      <c r="L29"/>
      <c r="M29"/>
      <c r="N29"/>
      <c r="O29"/>
      <c r="P29"/>
      <c r="Q29"/>
    </row>
    <row r="30" spans="1:17" x14ac:dyDescent="0.5500000000000000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C28" sqref="C28"/>
    </sheetView>
  </sheetViews>
  <sheetFormatPr defaultColWidth="12.640625" defaultRowHeight="14.4" x14ac:dyDescent="0.55000000000000004"/>
  <cols>
    <col min="1" max="1" width="26.640625" style="66" bestFit="1" customWidth="1"/>
    <col min="2" max="2" width="12.640625" style="66" customWidth="1"/>
    <col min="3" max="3" width="12.640625" style="66"/>
    <col min="4" max="5" width="12.640625" style="66" customWidth="1"/>
    <col min="6" max="6" width="3.85546875" style="66" customWidth="1"/>
    <col min="7" max="16" width="12.640625" style="66"/>
    <col min="17" max="17" width="14.5" style="66" bestFit="1" customWidth="1"/>
    <col min="18" max="16384" width="12.640625" style="66"/>
  </cols>
  <sheetData>
    <row r="1" spans="1:17" s="33" customFormat="1" ht="12.6" x14ac:dyDescent="0.45">
      <c r="A1" s="84"/>
      <c r="B1" s="85" t="s">
        <v>179</v>
      </c>
      <c r="C1" s="84"/>
      <c r="D1" s="84"/>
      <c r="E1" s="84"/>
      <c r="F1"/>
      <c r="G1"/>
      <c r="H1"/>
      <c r="I1"/>
      <c r="J1"/>
      <c r="K1"/>
      <c r="L1"/>
      <c r="M1"/>
      <c r="N1"/>
      <c r="O1"/>
      <c r="P1"/>
      <c r="Q1"/>
    </row>
    <row r="2" spans="1:17" s="33" customFormat="1" ht="12.6" x14ac:dyDescent="0.45">
      <c r="A2" s="84"/>
      <c r="B2" s="75" t="s">
        <v>1</v>
      </c>
      <c r="C2" s="84"/>
      <c r="D2" s="84"/>
      <c r="E2" s="84"/>
      <c r="F2"/>
      <c r="G2"/>
      <c r="H2"/>
      <c r="I2"/>
      <c r="J2"/>
      <c r="K2"/>
      <c r="L2"/>
      <c r="M2"/>
      <c r="N2"/>
      <c r="O2"/>
      <c r="P2"/>
      <c r="Q2"/>
    </row>
    <row r="3" spans="1:17" s="33" customFormat="1" ht="12.6" x14ac:dyDescent="0.45">
      <c r="A3" s="84"/>
      <c r="B3" s="82" t="s">
        <v>166</v>
      </c>
      <c r="C3" s="84"/>
      <c r="D3" s="84"/>
      <c r="E3" s="84"/>
      <c r="F3"/>
      <c r="G3"/>
      <c r="H3"/>
      <c r="I3"/>
      <c r="J3"/>
      <c r="K3"/>
      <c r="L3"/>
      <c r="M3"/>
      <c r="N3"/>
      <c r="O3"/>
      <c r="P3"/>
      <c r="Q3"/>
    </row>
    <row r="4" spans="1:17" s="33" customFormat="1" ht="12.6" x14ac:dyDescent="0.45">
      <c r="A4" s="84" t="s">
        <v>3</v>
      </c>
      <c r="B4" s="83" t="s">
        <v>286</v>
      </c>
      <c r="C4" s="84"/>
      <c r="D4" s="84"/>
      <c r="E4" s="84"/>
      <c r="F4"/>
      <c r="G4"/>
      <c r="H4"/>
      <c r="I4"/>
      <c r="J4"/>
      <c r="K4"/>
      <c r="L4"/>
      <c r="M4"/>
      <c r="N4"/>
      <c r="O4"/>
      <c r="P4"/>
      <c r="Q4"/>
    </row>
    <row r="5" spans="1:17" s="33" customFormat="1" ht="12.6" x14ac:dyDescent="0.45">
      <c r="A5" s="84" t="s">
        <v>4</v>
      </c>
      <c r="B5" s="83"/>
      <c r="C5" s="84"/>
      <c r="D5" s="84"/>
      <c r="E5" s="84"/>
      <c r="F5"/>
      <c r="G5"/>
      <c r="H5"/>
      <c r="I5"/>
      <c r="J5"/>
      <c r="K5"/>
      <c r="L5"/>
      <c r="M5"/>
      <c r="N5"/>
      <c r="O5"/>
      <c r="P5"/>
      <c r="Q5"/>
    </row>
    <row r="6" spans="1:17" s="33" customFormat="1" ht="12.6" x14ac:dyDescent="0.45">
      <c r="A6" s="84" t="s">
        <v>5</v>
      </c>
      <c r="B6" s="83"/>
      <c r="C6" s="84"/>
      <c r="D6" s="84"/>
      <c r="E6" s="84"/>
      <c r="F6"/>
      <c r="G6"/>
      <c r="H6"/>
      <c r="I6"/>
      <c r="J6"/>
      <c r="K6"/>
      <c r="L6"/>
      <c r="M6"/>
      <c r="N6"/>
      <c r="O6"/>
      <c r="P6"/>
      <c r="Q6"/>
    </row>
    <row r="7" spans="1:17" s="33" customFormat="1" ht="12.6" x14ac:dyDescent="0.45">
      <c r="A7" s="84" t="s">
        <v>7</v>
      </c>
      <c r="B7" s="86" t="s">
        <v>301</v>
      </c>
      <c r="C7" s="84"/>
      <c r="D7" s="84"/>
      <c r="E7" s="84"/>
      <c r="F7"/>
      <c r="G7"/>
      <c r="H7"/>
      <c r="I7"/>
      <c r="J7"/>
      <c r="K7"/>
      <c r="L7"/>
      <c r="M7"/>
      <c r="N7"/>
      <c r="O7"/>
      <c r="P7"/>
      <c r="Q7"/>
    </row>
    <row r="8" spans="1:17" s="33" customFormat="1" ht="12.6" x14ac:dyDescent="0.45">
      <c r="A8" s="84" t="s">
        <v>8</v>
      </c>
      <c r="B8" s="83" t="s">
        <v>287</v>
      </c>
      <c r="C8" s="84"/>
      <c r="D8" s="84"/>
      <c r="E8" s="84"/>
      <c r="F8"/>
      <c r="G8"/>
      <c r="H8"/>
      <c r="I8"/>
      <c r="J8"/>
      <c r="K8"/>
      <c r="L8"/>
      <c r="M8"/>
      <c r="N8"/>
      <c r="O8"/>
      <c r="P8"/>
      <c r="Q8"/>
    </row>
    <row r="9" spans="1:17" s="33" customFormat="1" ht="12.6" x14ac:dyDescent="0.45">
      <c r="A9" s="84" t="s">
        <v>10</v>
      </c>
      <c r="B9" s="83"/>
      <c r="C9" s="84"/>
      <c r="D9" s="84"/>
      <c r="E9" s="84"/>
      <c r="F9"/>
      <c r="G9"/>
      <c r="H9"/>
      <c r="I9"/>
      <c r="J9"/>
      <c r="K9"/>
      <c r="L9"/>
      <c r="M9"/>
      <c r="N9"/>
      <c r="O9"/>
      <c r="P9"/>
      <c r="Q9"/>
    </row>
    <row r="10" spans="1:17" s="64" customFormat="1" ht="12.9" thickBot="1" x14ac:dyDescent="0.5">
      <c r="A10" s="84" t="s">
        <v>11</v>
      </c>
      <c r="B10" s="12"/>
      <c r="C10" s="84"/>
      <c r="D10" s="84"/>
      <c r="E10" s="84"/>
      <c r="F10"/>
      <c r="G10"/>
      <c r="H10"/>
      <c r="I10"/>
      <c r="J10"/>
      <c r="K10"/>
      <c r="L10"/>
      <c r="M10"/>
      <c r="N10"/>
      <c r="O10"/>
      <c r="P10"/>
      <c r="Q10"/>
    </row>
    <row r="11" spans="1:17" s="65" customFormat="1" x14ac:dyDescent="0.55000000000000004">
      <c r="A11" s="87"/>
      <c r="B11" s="87"/>
      <c r="C11" s="87"/>
      <c r="D11" s="87"/>
      <c r="E11" s="87"/>
      <c r="F11"/>
      <c r="G11"/>
      <c r="H11"/>
      <c r="I11"/>
      <c r="J11"/>
      <c r="K11"/>
      <c r="L11"/>
      <c r="M11"/>
      <c r="N11"/>
      <c r="O11"/>
      <c r="P11"/>
      <c r="Q11"/>
    </row>
    <row r="12" spans="1:17" s="88" customFormat="1" x14ac:dyDescent="0.55000000000000004">
      <c r="A12" s="85"/>
      <c r="B12" s="85" t="s">
        <v>66</v>
      </c>
      <c r="C12" s="85" t="s">
        <v>127</v>
      </c>
      <c r="D12" s="85" t="s">
        <v>126</v>
      </c>
      <c r="E12" s="85" t="s">
        <v>288</v>
      </c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84">
        <v>2000</v>
      </c>
      <c r="B13" s="84">
        <v>76.989999999999995</v>
      </c>
      <c r="C13" s="84">
        <v>84.94</v>
      </c>
      <c r="D13" s="84">
        <v>86.24</v>
      </c>
      <c r="E13" s="84">
        <v>86.31</v>
      </c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84">
        <v>2001</v>
      </c>
      <c r="B14" s="84">
        <v>79.989999999999995</v>
      </c>
      <c r="C14" s="84">
        <v>85.77</v>
      </c>
      <c r="D14" s="84">
        <v>89.99</v>
      </c>
      <c r="E14" s="84">
        <v>87.76</v>
      </c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84">
        <v>2002</v>
      </c>
      <c r="B15" s="84">
        <v>80.540000000000006</v>
      </c>
      <c r="C15" s="84">
        <v>87.31</v>
      </c>
      <c r="D15" s="84">
        <v>90.83</v>
      </c>
      <c r="E15" s="84">
        <v>88.99</v>
      </c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84">
        <v>2003</v>
      </c>
      <c r="B16" s="84">
        <v>82.37</v>
      </c>
      <c r="C16" s="84">
        <v>89.76</v>
      </c>
      <c r="D16" s="84">
        <v>91.36</v>
      </c>
      <c r="E16" s="84">
        <v>90.44</v>
      </c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84">
        <v>2004</v>
      </c>
      <c r="B17" s="84">
        <v>88.99</v>
      </c>
      <c r="C17" s="84">
        <v>93.16</v>
      </c>
      <c r="D17" s="84">
        <v>93.42</v>
      </c>
      <c r="E17" s="84">
        <v>92.94</v>
      </c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84">
        <v>2005</v>
      </c>
      <c r="B18" s="84">
        <v>94.62</v>
      </c>
      <c r="C18" s="84">
        <v>96.28</v>
      </c>
      <c r="D18" s="84">
        <v>94.92</v>
      </c>
      <c r="E18" s="84">
        <v>95.24</v>
      </c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84">
        <v>2006</v>
      </c>
      <c r="B19" s="84">
        <v>99.59</v>
      </c>
      <c r="C19" s="84">
        <v>98.85</v>
      </c>
      <c r="D19" s="84">
        <v>97.93</v>
      </c>
      <c r="E19" s="84">
        <v>98.18</v>
      </c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84">
        <v>2007</v>
      </c>
      <c r="B20" s="84">
        <v>108.92</v>
      </c>
      <c r="C20" s="84">
        <v>100.61</v>
      </c>
      <c r="D20" s="84">
        <v>101.21</v>
      </c>
      <c r="E20" s="84">
        <v>100.92</v>
      </c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84">
        <v>2008</v>
      </c>
      <c r="B21" s="84">
        <v>111.09</v>
      </c>
      <c r="C21" s="84">
        <v>100.32</v>
      </c>
      <c r="D21" s="84">
        <v>101.91</v>
      </c>
      <c r="E21" s="84">
        <v>101.26</v>
      </c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84">
        <v>2009</v>
      </c>
      <c r="B22" s="84">
        <v>103.56</v>
      </c>
      <c r="C22" s="84">
        <v>97.53</v>
      </c>
      <c r="D22" s="84">
        <v>97.95</v>
      </c>
      <c r="E22" s="84">
        <v>97.5</v>
      </c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84">
        <v>2010</v>
      </c>
      <c r="B23" s="84">
        <v>100</v>
      </c>
      <c r="C23" s="84">
        <v>100</v>
      </c>
      <c r="D23" s="84">
        <v>100</v>
      </c>
      <c r="E23" s="84">
        <v>100</v>
      </c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84">
        <v>2011</v>
      </c>
      <c r="B24" s="84">
        <v>101.88</v>
      </c>
      <c r="C24" s="84">
        <v>101.6</v>
      </c>
      <c r="D24" s="84">
        <v>101.74</v>
      </c>
      <c r="E24" s="84">
        <v>101.91</v>
      </c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84">
        <v>2012</v>
      </c>
      <c r="B25" s="84">
        <v>103.2</v>
      </c>
      <c r="C25" s="84">
        <v>103.86</v>
      </c>
      <c r="D25" s="84">
        <v>100.84</v>
      </c>
      <c r="E25" s="84">
        <v>102.53</v>
      </c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 s="84">
        <v>2013</v>
      </c>
      <c r="B26" s="84">
        <v>107.47</v>
      </c>
      <c r="C26" s="84">
        <v>105.6</v>
      </c>
      <c r="D26" s="84">
        <v>100.58</v>
      </c>
      <c r="E26" s="84">
        <v>103.54</v>
      </c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 s="84">
        <v>2014</v>
      </c>
      <c r="B27" s="84">
        <v>109.7</v>
      </c>
      <c r="C27" s="84">
        <v>108.31</v>
      </c>
      <c r="D27" s="84">
        <v>102.16</v>
      </c>
      <c r="E27" s="84">
        <v>105.65</v>
      </c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 s="84">
        <v>2015</v>
      </c>
      <c r="B28" s="84">
        <v>114.61</v>
      </c>
      <c r="C28" s="84">
        <v>111.41</v>
      </c>
      <c r="D28" s="84">
        <v>104.57</v>
      </c>
      <c r="E28" s="84">
        <v>107.9</v>
      </c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 s="84">
        <v>2016</v>
      </c>
      <c r="B29" s="84">
        <v>123.03</v>
      </c>
      <c r="C29" s="84">
        <v>113.07</v>
      </c>
      <c r="D29" s="84">
        <v>106.55</v>
      </c>
      <c r="E29" s="84">
        <v>109.78</v>
      </c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 s="84">
        <v>2017</v>
      </c>
      <c r="B30" s="84">
        <v>127.94</v>
      </c>
      <c r="C30" s="84">
        <v>115.64</v>
      </c>
      <c r="D30" s="84">
        <v>109.09</v>
      </c>
      <c r="E30" s="84">
        <v>112.45</v>
      </c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selection activeCell="E41" sqref="E41"/>
    </sheetView>
  </sheetViews>
  <sheetFormatPr defaultColWidth="13.640625" defaultRowHeight="10.5" x14ac:dyDescent="0.4"/>
  <cols>
    <col min="1" max="1" width="15.85546875" style="38" bestFit="1" customWidth="1"/>
    <col min="2" max="2" width="10.640625" style="38" customWidth="1"/>
    <col min="3" max="3" width="22.5" style="38" bestFit="1" customWidth="1"/>
    <col min="4" max="4" width="13.640625" style="38"/>
    <col min="5" max="5" width="4.35546875" style="38" customWidth="1"/>
    <col min="6" max="16384" width="13.640625" style="38"/>
  </cols>
  <sheetData>
    <row r="1" spans="1:17" x14ac:dyDescent="0.4">
      <c r="A1" s="216"/>
      <c r="B1" s="213" t="s">
        <v>0</v>
      </c>
      <c r="C1" s="217"/>
      <c r="D1" s="217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217"/>
      <c r="B2" s="75" t="s">
        <v>1</v>
      </c>
      <c r="C2" s="217"/>
      <c r="D2" s="217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216"/>
      <c r="B3" s="214" t="s">
        <v>277</v>
      </c>
      <c r="C3" s="217"/>
      <c r="D3" s="217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4">
      <c r="A4" s="164" t="s">
        <v>3</v>
      </c>
      <c r="B4" s="174" t="s">
        <v>213</v>
      </c>
      <c r="C4" s="217"/>
      <c r="D4" s="217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4">
      <c r="A5" s="164" t="s">
        <v>4</v>
      </c>
      <c r="B5" s="215"/>
      <c r="C5" s="217"/>
      <c r="D5" s="217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4">
      <c r="A6" s="164" t="s">
        <v>5</v>
      </c>
      <c r="B6" s="174" t="s">
        <v>214</v>
      </c>
      <c r="C6" s="174"/>
      <c r="D6" s="174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4">
      <c r="A7" s="164" t="s">
        <v>7</v>
      </c>
      <c r="B7" s="218" t="s">
        <v>328</v>
      </c>
      <c r="C7" s="217"/>
      <c r="D7" s="217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4">
      <c r="A8" s="164" t="s">
        <v>8</v>
      </c>
      <c r="B8" s="217" t="s">
        <v>110</v>
      </c>
      <c r="C8" s="217"/>
      <c r="D8" s="217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4">
      <c r="A9" s="164" t="s">
        <v>10</v>
      </c>
      <c r="B9" s="217" t="s">
        <v>9</v>
      </c>
      <c r="C9" s="217"/>
      <c r="D9" s="217"/>
      <c r="E9"/>
      <c r="F9"/>
      <c r="G9"/>
      <c r="H9"/>
      <c r="I9"/>
      <c r="J9"/>
      <c r="K9"/>
      <c r="L9"/>
      <c r="M9"/>
      <c r="N9"/>
      <c r="O9"/>
      <c r="P9"/>
      <c r="Q9"/>
    </row>
    <row r="10" spans="1:17" s="39" customFormat="1" x14ac:dyDescent="0.4">
      <c r="A10" s="164" t="s">
        <v>11</v>
      </c>
      <c r="B10" s="12"/>
      <c r="C10" s="217"/>
      <c r="D10" s="217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s="40" customFormat="1" x14ac:dyDescent="0.4">
      <c r="A11" s="217"/>
      <c r="B11" s="217"/>
      <c r="C11" s="43"/>
      <c r="D11" s="217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223" customFormat="1" x14ac:dyDescent="0.4">
      <c r="A12" s="219"/>
      <c r="B12" s="219" t="s">
        <v>215</v>
      </c>
      <c r="C12" s="219" t="s">
        <v>216</v>
      </c>
      <c r="D12" s="220" t="s">
        <v>217</v>
      </c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222">
        <v>2002</v>
      </c>
      <c r="B13" s="221">
        <v>149.05000000000001</v>
      </c>
      <c r="C13" s="221">
        <v>-105.88</v>
      </c>
      <c r="D13" s="221">
        <v>28.97</v>
      </c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222">
        <v>2003</v>
      </c>
      <c r="B14" s="221">
        <v>159.25</v>
      </c>
      <c r="C14" s="221">
        <v>-113.21</v>
      </c>
      <c r="D14" s="221">
        <v>28.91</v>
      </c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222">
        <v>2004</v>
      </c>
      <c r="B15" s="221">
        <v>179.86</v>
      </c>
      <c r="C15" s="221">
        <v>-125.32</v>
      </c>
      <c r="D15" s="221">
        <v>30.32</v>
      </c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222">
        <v>2005</v>
      </c>
      <c r="B16" s="221">
        <v>227.76</v>
      </c>
      <c r="C16" s="221">
        <v>-151.68</v>
      </c>
      <c r="D16" s="221">
        <v>33.4</v>
      </c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222">
        <v>2006</v>
      </c>
      <c r="B17" s="221">
        <v>306.95999999999998</v>
      </c>
      <c r="C17" s="221">
        <v>-205.96</v>
      </c>
      <c r="D17" s="221">
        <v>32.9</v>
      </c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222">
        <v>2007</v>
      </c>
      <c r="B18" s="221">
        <v>345.46</v>
      </c>
      <c r="C18" s="221">
        <v>-234.89</v>
      </c>
      <c r="D18" s="221">
        <v>32.01</v>
      </c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222">
        <v>2008</v>
      </c>
      <c r="B19" s="221">
        <v>358.75</v>
      </c>
      <c r="C19" s="221">
        <v>-311.33</v>
      </c>
      <c r="D19" s="221">
        <v>13.22</v>
      </c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222">
        <v>2009</v>
      </c>
      <c r="B20" s="221">
        <v>344.12</v>
      </c>
      <c r="C20" s="221">
        <v>-282.99</v>
      </c>
      <c r="D20" s="221">
        <v>17.77</v>
      </c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 s="222">
        <v>2010</v>
      </c>
      <c r="B21" s="221">
        <v>320.29000000000002</v>
      </c>
      <c r="C21" s="221">
        <v>-253.6</v>
      </c>
      <c r="D21" s="221">
        <v>20.82</v>
      </c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 s="222">
        <v>2011</v>
      </c>
      <c r="B22" s="221">
        <v>313.77999999999997</v>
      </c>
      <c r="C22" s="221">
        <v>-223.37</v>
      </c>
      <c r="D22" s="221">
        <v>28.81</v>
      </c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 s="222">
        <v>2012</v>
      </c>
      <c r="B23" s="221">
        <v>306.13</v>
      </c>
      <c r="C23" s="221">
        <v>-208.81</v>
      </c>
      <c r="D23" s="221">
        <v>31.79</v>
      </c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 s="222">
        <v>2013</v>
      </c>
      <c r="B24" s="221">
        <v>315.92</v>
      </c>
      <c r="C24" s="221">
        <v>-223.31</v>
      </c>
      <c r="D24" s="221">
        <v>29.32</v>
      </c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 s="222">
        <v>2014</v>
      </c>
      <c r="B25" s="221">
        <v>292.44</v>
      </c>
      <c r="C25" s="221">
        <v>-182.31</v>
      </c>
      <c r="D25" s="221">
        <v>37.65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 s="222">
        <v>2015</v>
      </c>
      <c r="B26" s="221">
        <v>285.58</v>
      </c>
      <c r="C26" s="221">
        <v>-168.57</v>
      </c>
      <c r="D26" s="221">
        <v>40.97</v>
      </c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 s="222">
        <v>2016</v>
      </c>
      <c r="B27" s="221">
        <v>271.67</v>
      </c>
      <c r="C27" s="221">
        <v>-156.84</v>
      </c>
      <c r="D27" s="221">
        <v>42.27</v>
      </c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zoomScale="80" zoomScaleNormal="80" workbookViewId="0">
      <selection activeCell="E41" sqref="E41"/>
    </sheetView>
  </sheetViews>
  <sheetFormatPr defaultColWidth="9.35546875" defaultRowHeight="14.4" x14ac:dyDescent="0.55000000000000004"/>
  <cols>
    <col min="1" max="1" width="9.35546875" style="41"/>
    <col min="2" max="2" width="30.85546875" style="41" customWidth="1"/>
    <col min="3" max="3" width="38.140625" style="41" customWidth="1"/>
    <col min="4" max="17" width="10.5" style="41" customWidth="1"/>
    <col min="18" max="16384" width="9.35546875" style="41"/>
  </cols>
  <sheetData>
    <row r="1" spans="1:17" x14ac:dyDescent="0.55000000000000004">
      <c r="A1" s="224"/>
      <c r="B1" s="195" t="s">
        <v>0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</row>
    <row r="2" spans="1:17" x14ac:dyDescent="0.55000000000000004">
      <c r="A2" s="224"/>
      <c r="B2" s="75" t="s">
        <v>1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</row>
    <row r="3" spans="1:17" x14ac:dyDescent="0.55000000000000004">
      <c r="A3" s="224"/>
      <c r="B3" s="195" t="s">
        <v>276</v>
      </c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</row>
    <row r="4" spans="1:17" x14ac:dyDescent="0.55000000000000004">
      <c r="A4" s="196" t="s">
        <v>15</v>
      </c>
      <c r="B4" s="194" t="s">
        <v>218</v>
      </c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224"/>
      <c r="N4" s="224"/>
      <c r="O4" s="224"/>
      <c r="P4" s="224"/>
      <c r="Q4" s="224"/>
    </row>
    <row r="5" spans="1:17" x14ac:dyDescent="0.55000000000000004">
      <c r="A5" s="196" t="s">
        <v>16</v>
      </c>
      <c r="B5" s="194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224"/>
      <c r="O5" s="224"/>
      <c r="P5" s="224"/>
      <c r="Q5" s="224"/>
    </row>
    <row r="6" spans="1:17" x14ac:dyDescent="0.55000000000000004">
      <c r="A6" s="196" t="s">
        <v>17</v>
      </c>
      <c r="B6" s="194"/>
      <c r="C6" s="224"/>
      <c r="D6" s="224"/>
      <c r="E6" s="224"/>
      <c r="F6" s="224"/>
      <c r="G6" s="224"/>
      <c r="H6" s="224"/>
      <c r="I6" s="224"/>
      <c r="J6" s="224"/>
      <c r="K6" s="224"/>
      <c r="L6" s="224"/>
      <c r="M6" s="224"/>
      <c r="N6" s="224"/>
      <c r="O6" s="224"/>
      <c r="P6" s="224"/>
      <c r="Q6" s="224"/>
    </row>
    <row r="7" spans="1:17" x14ac:dyDescent="0.55000000000000004">
      <c r="A7" s="196" t="s">
        <v>18</v>
      </c>
      <c r="B7" s="194" t="s">
        <v>327</v>
      </c>
      <c r="C7" s="224"/>
      <c r="D7" s="224"/>
      <c r="E7" s="224"/>
      <c r="F7" s="224"/>
      <c r="G7" s="224"/>
      <c r="H7" s="224"/>
      <c r="I7" s="224"/>
      <c r="J7" s="224"/>
      <c r="K7" s="224"/>
      <c r="L7" s="224"/>
      <c r="M7" s="224"/>
      <c r="N7" s="224"/>
      <c r="O7" s="224"/>
      <c r="P7" s="224"/>
      <c r="Q7" s="224"/>
    </row>
    <row r="8" spans="1:17" x14ac:dyDescent="0.55000000000000004">
      <c r="A8" s="196" t="s">
        <v>19</v>
      </c>
      <c r="B8" s="194" t="s">
        <v>9</v>
      </c>
      <c r="C8" s="224"/>
      <c r="D8" s="224"/>
      <c r="E8" s="224"/>
      <c r="F8" s="224"/>
      <c r="G8" s="224"/>
      <c r="H8" s="224"/>
      <c r="I8" s="224"/>
      <c r="J8" s="224"/>
      <c r="K8" s="224"/>
      <c r="L8" s="224"/>
      <c r="M8" s="224"/>
      <c r="N8" s="224"/>
      <c r="O8" s="224"/>
      <c r="P8" s="224"/>
      <c r="Q8" s="224"/>
    </row>
    <row r="9" spans="1:17" x14ac:dyDescent="0.55000000000000004">
      <c r="A9" s="196" t="s">
        <v>21</v>
      </c>
      <c r="B9" s="194"/>
      <c r="C9" s="224"/>
      <c r="D9" s="224"/>
      <c r="E9" s="224"/>
      <c r="F9" s="224"/>
      <c r="G9" s="224"/>
      <c r="H9" s="224"/>
      <c r="I9" s="224"/>
      <c r="J9" s="224"/>
      <c r="K9" s="224"/>
      <c r="L9" s="224"/>
      <c r="M9" s="224"/>
      <c r="N9" s="224"/>
      <c r="O9" s="224"/>
      <c r="P9" s="224"/>
      <c r="Q9" s="224"/>
    </row>
    <row r="10" spans="1:17" x14ac:dyDescent="0.55000000000000004">
      <c r="A10" s="196" t="s">
        <v>11</v>
      </c>
      <c r="B10" s="12"/>
      <c r="C10" s="224"/>
      <c r="D10" s="224"/>
      <c r="E10" s="224"/>
      <c r="F10" s="224"/>
      <c r="G10" s="224"/>
      <c r="H10" s="224"/>
      <c r="I10" s="224"/>
      <c r="J10" s="224"/>
      <c r="K10" s="224"/>
      <c r="L10" s="224"/>
      <c r="M10" s="224"/>
      <c r="N10" s="224"/>
      <c r="O10" s="224"/>
      <c r="P10" s="224"/>
      <c r="Q10" s="224"/>
    </row>
    <row r="11" spans="1:17" x14ac:dyDescent="0.55000000000000004">
      <c r="A11" s="196"/>
      <c r="B11" s="196"/>
      <c r="C11" s="224"/>
      <c r="D11" s="224"/>
      <c r="E11" s="224"/>
      <c r="F11" s="224"/>
      <c r="G11" s="224"/>
      <c r="H11" s="224"/>
      <c r="I11" s="224"/>
      <c r="J11" s="224"/>
      <c r="K11" s="224"/>
      <c r="L11" s="224"/>
      <c r="M11" s="224"/>
      <c r="N11" s="224"/>
      <c r="O11" s="224"/>
      <c r="P11" s="224"/>
      <c r="Q11" s="224"/>
    </row>
    <row r="12" spans="1:17" s="225" customFormat="1" x14ac:dyDescent="0.55000000000000004">
      <c r="A12" s="43"/>
      <c r="B12" s="42" t="s">
        <v>30</v>
      </c>
      <c r="C12" s="42" t="s">
        <v>31</v>
      </c>
      <c r="D12" s="42" t="s">
        <v>32</v>
      </c>
      <c r="E12" s="42" t="s">
        <v>33</v>
      </c>
      <c r="F12" s="42" t="s">
        <v>34</v>
      </c>
      <c r="G12" s="42" t="s">
        <v>35</v>
      </c>
      <c r="H12" s="42" t="s">
        <v>36</v>
      </c>
      <c r="I12" s="42" t="s">
        <v>37</v>
      </c>
      <c r="J12" s="42" t="s">
        <v>38</v>
      </c>
      <c r="K12" s="42" t="s">
        <v>39</v>
      </c>
      <c r="L12" s="42" t="s">
        <v>40</v>
      </c>
      <c r="M12" s="42" t="s">
        <v>41</v>
      </c>
      <c r="N12" s="42" t="s">
        <v>42</v>
      </c>
      <c r="O12" s="42" t="s">
        <v>43</v>
      </c>
      <c r="P12" s="42" t="s">
        <v>149</v>
      </c>
      <c r="Q12" s="42"/>
    </row>
    <row r="13" spans="1:17" x14ac:dyDescent="0.55000000000000004">
      <c r="A13" s="43" t="s">
        <v>66</v>
      </c>
      <c r="B13" s="44">
        <v>28.97</v>
      </c>
      <c r="C13" s="44">
        <v>28.91</v>
      </c>
      <c r="D13" s="44">
        <v>30.32</v>
      </c>
      <c r="E13" s="44">
        <v>33.4</v>
      </c>
      <c r="F13" s="44">
        <v>32.9</v>
      </c>
      <c r="G13" s="44">
        <v>32.01</v>
      </c>
      <c r="H13" s="44">
        <v>13.22</v>
      </c>
      <c r="I13" s="44">
        <v>17.77</v>
      </c>
      <c r="J13" s="44">
        <v>20.82</v>
      </c>
      <c r="K13" s="44">
        <v>28.81</v>
      </c>
      <c r="L13" s="44">
        <v>31.79</v>
      </c>
      <c r="M13" s="44">
        <v>29.32</v>
      </c>
      <c r="N13" s="44">
        <v>37.659999999999997</v>
      </c>
      <c r="O13" s="44">
        <v>40.97</v>
      </c>
      <c r="P13" s="44">
        <v>42.27</v>
      </c>
      <c r="Q13" s="44"/>
    </row>
    <row r="14" spans="1:17" x14ac:dyDescent="0.55000000000000004">
      <c r="A14" s="43" t="s">
        <v>74</v>
      </c>
      <c r="B14" s="44">
        <v>37.56</v>
      </c>
      <c r="C14" s="44">
        <v>39.89</v>
      </c>
      <c r="D14" s="44">
        <v>42.57</v>
      </c>
      <c r="E14" s="44">
        <v>47.83</v>
      </c>
      <c r="F14" s="44">
        <v>52.08</v>
      </c>
      <c r="G14" s="44">
        <v>51.25</v>
      </c>
      <c r="H14" s="44">
        <v>40.75</v>
      </c>
      <c r="I14" s="44">
        <v>45.74</v>
      </c>
      <c r="J14" s="44">
        <v>46.02</v>
      </c>
      <c r="K14" s="44">
        <v>45.75</v>
      </c>
      <c r="L14" s="44">
        <v>44.75</v>
      </c>
      <c r="M14" s="44">
        <v>47.63</v>
      </c>
      <c r="N14" s="44">
        <v>48.32</v>
      </c>
      <c r="O14" s="44">
        <v>48.36</v>
      </c>
      <c r="P14" s="44">
        <v>51.01</v>
      </c>
      <c r="Q14" s="44"/>
    </row>
    <row r="15" spans="1:17" x14ac:dyDescent="0.55000000000000004">
      <c r="A15" s="43" t="s">
        <v>55</v>
      </c>
      <c r="B15" s="44">
        <v>40.74</v>
      </c>
      <c r="C15" s="44">
        <v>42.59</v>
      </c>
      <c r="D15" s="44">
        <v>47.01</v>
      </c>
      <c r="E15" s="44">
        <v>59.65</v>
      </c>
      <c r="F15" s="44">
        <v>55.19</v>
      </c>
      <c r="G15" s="44">
        <v>55.08</v>
      </c>
      <c r="H15" s="44">
        <v>42.03</v>
      </c>
      <c r="I15" s="44">
        <v>48.11</v>
      </c>
      <c r="J15" s="44">
        <v>50.84</v>
      </c>
      <c r="K15" s="44">
        <v>47</v>
      </c>
      <c r="L15" s="44">
        <v>51.52</v>
      </c>
      <c r="M15" s="44">
        <v>56.73</v>
      </c>
      <c r="N15" s="44">
        <v>58.19</v>
      </c>
      <c r="O15" s="44">
        <v>60.96</v>
      </c>
      <c r="P15" s="44">
        <v>59.41</v>
      </c>
      <c r="Q15" s="44"/>
    </row>
    <row r="16" spans="1:17" x14ac:dyDescent="0.55000000000000004">
      <c r="A16" s="43" t="s">
        <v>58</v>
      </c>
      <c r="B16" s="44">
        <v>57.64</v>
      </c>
      <c r="C16" s="44">
        <v>56.72</v>
      </c>
      <c r="D16" s="44">
        <v>55.69</v>
      </c>
      <c r="E16" s="44">
        <v>58.97</v>
      </c>
      <c r="F16" s="44">
        <v>59.47</v>
      </c>
      <c r="G16" s="44">
        <v>60.35</v>
      </c>
      <c r="H16" s="44">
        <v>46.17</v>
      </c>
      <c r="I16" s="44">
        <v>50.13</v>
      </c>
      <c r="J16" s="44">
        <v>52.27</v>
      </c>
      <c r="K16" s="44">
        <v>46.36</v>
      </c>
      <c r="L16" s="44">
        <v>47.64</v>
      </c>
      <c r="M16" s="44">
        <v>49.74</v>
      </c>
      <c r="N16" s="44">
        <v>50.68</v>
      </c>
      <c r="O16" s="44">
        <v>49.12</v>
      </c>
      <c r="P16" s="44">
        <v>52.44</v>
      </c>
      <c r="Q16" s="44"/>
    </row>
    <row r="17" spans="1:17" x14ac:dyDescent="0.55000000000000004">
      <c r="A17" s="43" t="s">
        <v>77</v>
      </c>
      <c r="B17" s="44">
        <v>47.28</v>
      </c>
      <c r="C17" s="44">
        <v>57.16</v>
      </c>
      <c r="D17" s="44">
        <v>60.6</v>
      </c>
      <c r="E17" s="44">
        <v>65.91</v>
      </c>
      <c r="F17" s="44">
        <v>69.040000000000006</v>
      </c>
      <c r="G17" s="44">
        <v>63.09</v>
      </c>
      <c r="H17" s="44">
        <v>49.62</v>
      </c>
      <c r="I17" s="44">
        <v>57.91</v>
      </c>
      <c r="J17" s="44">
        <v>61.75</v>
      </c>
      <c r="K17" s="44">
        <v>57.76</v>
      </c>
      <c r="L17" s="44">
        <v>59.85</v>
      </c>
      <c r="M17" s="44">
        <v>62.76</v>
      </c>
      <c r="N17" s="44">
        <v>62.68</v>
      </c>
      <c r="O17" s="44">
        <v>64.5</v>
      </c>
      <c r="P17" s="44">
        <v>65.58</v>
      </c>
      <c r="Q17" s="44"/>
    </row>
    <row r="18" spans="1:17" x14ac:dyDescent="0.55000000000000004">
      <c r="A18" s="43" t="s">
        <v>53</v>
      </c>
      <c r="B18" s="44">
        <v>43.99</v>
      </c>
      <c r="C18" s="44">
        <v>48.02</v>
      </c>
      <c r="D18" s="44">
        <v>48.84</v>
      </c>
      <c r="E18" s="44">
        <v>50.44</v>
      </c>
      <c r="F18" s="44">
        <v>52.15</v>
      </c>
      <c r="G18" s="44">
        <v>51.81</v>
      </c>
      <c r="H18" s="44">
        <v>41.94</v>
      </c>
      <c r="I18" s="44">
        <v>48.16</v>
      </c>
      <c r="J18" s="44">
        <v>51.54</v>
      </c>
      <c r="K18" s="44">
        <v>47.69</v>
      </c>
      <c r="L18" s="44">
        <v>49.48</v>
      </c>
      <c r="M18" s="44">
        <v>53.36</v>
      </c>
      <c r="N18" s="44">
        <v>50.9</v>
      </c>
      <c r="O18" s="44">
        <v>51.38</v>
      </c>
      <c r="P18" s="44">
        <v>50.79</v>
      </c>
      <c r="Q18" s="44"/>
    </row>
    <row r="19" spans="1:17" x14ac:dyDescent="0.55000000000000004">
      <c r="A19" s="43" t="s">
        <v>51</v>
      </c>
      <c r="B19" s="44">
        <v>43.86</v>
      </c>
      <c r="C19" s="44">
        <v>43.61</v>
      </c>
      <c r="D19" s="44">
        <v>44.73</v>
      </c>
      <c r="E19" s="44">
        <v>47.33</v>
      </c>
      <c r="F19" s="44">
        <v>47.9</v>
      </c>
      <c r="G19" s="44">
        <v>48.97</v>
      </c>
      <c r="H19" s="44">
        <v>42.62</v>
      </c>
      <c r="I19" s="44">
        <v>47.47</v>
      </c>
      <c r="J19" s="44">
        <v>48.93</v>
      </c>
      <c r="K19" s="44">
        <v>46.42</v>
      </c>
      <c r="L19" s="44">
        <v>48.41</v>
      </c>
      <c r="M19" s="44">
        <v>49.94</v>
      </c>
      <c r="N19" s="44">
        <v>50.3</v>
      </c>
      <c r="O19" s="44">
        <v>52.08</v>
      </c>
      <c r="P19" s="44">
        <v>54.48</v>
      </c>
      <c r="Q19" s="44"/>
    </row>
    <row r="20" spans="1:17" x14ac:dyDescent="0.55000000000000004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defaultColWidth="9.35546875" defaultRowHeight="14.4" x14ac:dyDescent="0.55000000000000004"/>
  <cols>
    <col min="1" max="1" width="9.35546875" style="41"/>
    <col min="2" max="9" width="16.640625" style="41" customWidth="1"/>
    <col min="10" max="10" width="4.640625" style="41" customWidth="1"/>
    <col min="11" max="13" width="9.35546875" style="41"/>
    <col min="14" max="14" width="18.640625" style="41" customWidth="1"/>
    <col min="15" max="16384" width="9.35546875" style="41"/>
  </cols>
  <sheetData>
    <row r="1" spans="1:17" x14ac:dyDescent="0.55000000000000004">
      <c r="A1" s="224"/>
      <c r="B1" s="195" t="s">
        <v>179</v>
      </c>
      <c r="C1" s="224"/>
      <c r="D1" s="224"/>
      <c r="E1" s="224"/>
      <c r="F1" s="224"/>
      <c r="G1" s="195"/>
      <c r="H1" s="195"/>
      <c r="I1" s="224"/>
      <c r="J1"/>
      <c r="K1"/>
      <c r="L1"/>
      <c r="M1"/>
      <c r="N1"/>
      <c r="O1"/>
      <c r="P1"/>
      <c r="Q1"/>
    </row>
    <row r="2" spans="1:17" x14ac:dyDescent="0.55000000000000004">
      <c r="A2" s="224"/>
      <c r="B2" s="75" t="s">
        <v>1</v>
      </c>
      <c r="C2" s="224"/>
      <c r="D2" s="224"/>
      <c r="E2" s="224"/>
      <c r="F2" s="224"/>
      <c r="G2" s="195"/>
      <c r="H2" s="195"/>
      <c r="I2" s="224"/>
      <c r="J2"/>
      <c r="K2"/>
      <c r="L2"/>
      <c r="M2"/>
      <c r="N2"/>
      <c r="O2"/>
      <c r="P2"/>
      <c r="Q2"/>
    </row>
    <row r="3" spans="1:17" x14ac:dyDescent="0.55000000000000004">
      <c r="A3" s="224"/>
      <c r="B3" s="195" t="s">
        <v>275</v>
      </c>
      <c r="C3" s="224"/>
      <c r="D3" s="224"/>
      <c r="E3" s="224"/>
      <c r="F3" s="224"/>
      <c r="G3" s="195"/>
      <c r="H3" s="195"/>
      <c r="I3" s="224"/>
      <c r="J3"/>
      <c r="K3"/>
      <c r="L3"/>
      <c r="M3"/>
      <c r="N3"/>
      <c r="O3"/>
      <c r="P3"/>
      <c r="Q3"/>
    </row>
    <row r="4" spans="1:17" x14ac:dyDescent="0.55000000000000004">
      <c r="A4" s="196" t="s">
        <v>15</v>
      </c>
      <c r="B4" s="194" t="s">
        <v>219</v>
      </c>
      <c r="C4" s="224"/>
      <c r="D4" s="224"/>
      <c r="E4" s="224"/>
      <c r="F4" s="224"/>
      <c r="G4" s="196"/>
      <c r="H4" s="194"/>
      <c r="I4" s="224"/>
      <c r="J4"/>
      <c r="K4"/>
      <c r="L4"/>
      <c r="M4"/>
      <c r="N4"/>
      <c r="O4"/>
      <c r="P4"/>
      <c r="Q4"/>
    </row>
    <row r="5" spans="1:17" x14ac:dyDescent="0.55000000000000004">
      <c r="A5" s="196" t="s">
        <v>16</v>
      </c>
      <c r="B5" s="194"/>
      <c r="C5" s="224"/>
      <c r="D5" s="224"/>
      <c r="E5" s="224"/>
      <c r="F5" s="224"/>
      <c r="G5" s="196"/>
      <c r="H5" s="194"/>
      <c r="I5" s="224"/>
      <c r="J5"/>
      <c r="K5"/>
      <c r="L5"/>
      <c r="M5"/>
      <c r="N5"/>
      <c r="O5"/>
      <c r="P5"/>
      <c r="Q5"/>
    </row>
    <row r="6" spans="1:17" x14ac:dyDescent="0.55000000000000004">
      <c r="A6" s="196" t="s">
        <v>17</v>
      </c>
      <c r="B6" s="194"/>
      <c r="C6" s="224"/>
      <c r="D6" s="224"/>
      <c r="E6" s="224"/>
      <c r="F6" s="224"/>
      <c r="G6" s="196"/>
      <c r="H6" s="194"/>
      <c r="I6" s="224"/>
      <c r="J6"/>
      <c r="K6"/>
      <c r="L6"/>
      <c r="M6"/>
      <c r="N6"/>
      <c r="O6"/>
      <c r="P6"/>
      <c r="Q6"/>
    </row>
    <row r="7" spans="1:17" x14ac:dyDescent="0.55000000000000004">
      <c r="A7" s="196" t="s">
        <v>18</v>
      </c>
      <c r="B7" s="194" t="s">
        <v>329</v>
      </c>
      <c r="C7" s="224"/>
      <c r="D7" s="224"/>
      <c r="E7" s="224"/>
      <c r="F7" s="224"/>
      <c r="G7" s="196"/>
      <c r="H7" s="194"/>
      <c r="I7" s="224"/>
      <c r="J7"/>
      <c r="K7"/>
      <c r="L7"/>
      <c r="M7"/>
      <c r="N7"/>
      <c r="O7"/>
      <c r="P7"/>
      <c r="Q7"/>
    </row>
    <row r="8" spans="1:17" x14ac:dyDescent="0.55000000000000004">
      <c r="A8" s="196" t="s">
        <v>19</v>
      </c>
      <c r="B8" s="194" t="s">
        <v>220</v>
      </c>
      <c r="C8" s="224"/>
      <c r="D8" s="224"/>
      <c r="E8" s="224"/>
      <c r="F8" s="224"/>
      <c r="G8" s="196"/>
      <c r="H8" s="194"/>
      <c r="I8" s="224"/>
      <c r="J8"/>
      <c r="K8"/>
      <c r="L8"/>
      <c r="M8"/>
      <c r="N8"/>
      <c r="O8"/>
      <c r="P8"/>
      <c r="Q8"/>
    </row>
    <row r="9" spans="1:17" x14ac:dyDescent="0.55000000000000004">
      <c r="A9" s="196" t="s">
        <v>21</v>
      </c>
      <c r="B9" s="194"/>
      <c r="C9" s="224"/>
      <c r="D9" s="224"/>
      <c r="E9" s="224"/>
      <c r="F9" s="224"/>
      <c r="G9" s="196"/>
      <c r="H9" s="196"/>
      <c r="I9" s="224"/>
      <c r="J9"/>
      <c r="K9"/>
      <c r="L9"/>
      <c r="M9"/>
      <c r="N9"/>
      <c r="O9"/>
      <c r="P9"/>
      <c r="Q9"/>
    </row>
    <row r="10" spans="1:17" x14ac:dyDescent="0.55000000000000004">
      <c r="A10" s="196" t="s">
        <v>11</v>
      </c>
      <c r="B10" s="12"/>
      <c r="C10" s="224"/>
      <c r="D10" s="224"/>
      <c r="E10" s="224"/>
      <c r="F10" s="224"/>
      <c r="G10" s="196"/>
      <c r="H10" s="196"/>
      <c r="I10" s="224"/>
      <c r="J10"/>
      <c r="K10"/>
      <c r="L10"/>
      <c r="M10"/>
      <c r="N10"/>
      <c r="O10"/>
      <c r="P10"/>
      <c r="Q10"/>
    </row>
    <row r="11" spans="1:17" x14ac:dyDescent="0.55000000000000004">
      <c r="A11" s="224"/>
      <c r="B11" s="224"/>
      <c r="C11" s="224"/>
      <c r="D11" s="224"/>
      <c r="E11" s="224"/>
      <c r="F11" s="224"/>
      <c r="G11" s="224"/>
      <c r="H11" s="224"/>
      <c r="I11" s="224"/>
      <c r="J11"/>
      <c r="K11"/>
      <c r="L11"/>
      <c r="M11"/>
      <c r="N11"/>
      <c r="O11"/>
      <c r="P11"/>
      <c r="Q11"/>
    </row>
    <row r="12" spans="1:17" s="225" customFormat="1" x14ac:dyDescent="0.55000000000000004">
      <c r="A12" s="43"/>
      <c r="B12" s="43" t="s">
        <v>66</v>
      </c>
      <c r="C12" s="43" t="s">
        <v>55</v>
      </c>
      <c r="D12" s="43" t="s">
        <v>58</v>
      </c>
      <c r="E12" s="43" t="s">
        <v>59</v>
      </c>
      <c r="F12" s="43" t="s">
        <v>51</v>
      </c>
      <c r="G12" s="43" t="s">
        <v>74</v>
      </c>
      <c r="H12" s="43" t="s">
        <v>77</v>
      </c>
      <c r="I12" s="43" t="s">
        <v>76</v>
      </c>
      <c r="J12"/>
      <c r="K12"/>
      <c r="L12"/>
      <c r="M12"/>
      <c r="N12"/>
      <c r="O12"/>
      <c r="P12"/>
      <c r="Q12"/>
    </row>
    <row r="13" spans="1:17" x14ac:dyDescent="0.55000000000000004">
      <c r="A13" s="43">
        <v>2000</v>
      </c>
      <c r="B13" s="226">
        <v>170.5</v>
      </c>
      <c r="C13" s="226">
        <v>232.14</v>
      </c>
      <c r="D13" s="226">
        <v>69.209999999999994</v>
      </c>
      <c r="E13" s="226">
        <v>100</v>
      </c>
      <c r="F13" s="226">
        <v>200.48</v>
      </c>
      <c r="G13" s="226">
        <v>135.28</v>
      </c>
      <c r="H13" s="226">
        <v>107.98</v>
      </c>
      <c r="I13" s="226">
        <v>173.35</v>
      </c>
      <c r="J13"/>
      <c r="K13"/>
      <c r="L13"/>
      <c r="M13"/>
      <c r="N13"/>
      <c r="O13"/>
      <c r="P13"/>
      <c r="Q13"/>
    </row>
    <row r="14" spans="1:17" x14ac:dyDescent="0.55000000000000004">
      <c r="A14" s="43">
        <v>2001</v>
      </c>
      <c r="B14" s="226">
        <v>178.8</v>
      </c>
      <c r="C14" s="226">
        <v>236.76</v>
      </c>
      <c r="D14" s="226">
        <v>70.760000000000005</v>
      </c>
      <c r="E14" s="226">
        <v>110.84</v>
      </c>
      <c r="F14" s="226">
        <v>196.34</v>
      </c>
      <c r="G14" s="226">
        <v>148.21</v>
      </c>
      <c r="H14" s="226">
        <v>119.45</v>
      </c>
      <c r="I14" s="226">
        <v>170.29</v>
      </c>
      <c r="J14"/>
      <c r="K14"/>
      <c r="L14"/>
      <c r="M14"/>
      <c r="N14"/>
      <c r="O14"/>
      <c r="P14"/>
      <c r="Q14"/>
    </row>
    <row r="15" spans="1:17" x14ac:dyDescent="0.55000000000000004">
      <c r="A15" s="43">
        <v>2002</v>
      </c>
      <c r="B15" s="226">
        <v>175.5</v>
      </c>
      <c r="C15" s="226">
        <v>242.52</v>
      </c>
      <c r="D15" s="226">
        <v>75.58</v>
      </c>
      <c r="E15" s="226">
        <v>126.37</v>
      </c>
      <c r="F15" s="226">
        <v>206.81</v>
      </c>
      <c r="G15" s="226">
        <v>147.83000000000001</v>
      </c>
      <c r="H15" s="226">
        <v>122.2</v>
      </c>
      <c r="I15" s="226">
        <v>177.09</v>
      </c>
      <c r="J15"/>
      <c r="K15"/>
      <c r="L15"/>
      <c r="M15"/>
      <c r="N15"/>
      <c r="O15"/>
      <c r="P15"/>
      <c r="Q15"/>
    </row>
    <row r="16" spans="1:17" x14ac:dyDescent="0.55000000000000004">
      <c r="A16" s="43">
        <v>2003</v>
      </c>
      <c r="B16" s="226">
        <v>169.8</v>
      </c>
      <c r="C16" s="226">
        <v>247.91</v>
      </c>
      <c r="D16" s="226">
        <v>79.91</v>
      </c>
      <c r="E16" s="226">
        <v>146.55000000000001</v>
      </c>
      <c r="F16" s="226">
        <v>225.25</v>
      </c>
      <c r="G16" s="226">
        <v>151.38999999999999</v>
      </c>
      <c r="H16" s="226">
        <v>128.72999999999999</v>
      </c>
      <c r="I16" s="226">
        <v>186.47</v>
      </c>
      <c r="J16"/>
      <c r="K16"/>
      <c r="L16"/>
      <c r="M16"/>
      <c r="N16"/>
      <c r="O16"/>
      <c r="P16"/>
      <c r="Q16"/>
    </row>
    <row r="17" spans="1:17" x14ac:dyDescent="0.55000000000000004">
      <c r="A17" s="43">
        <v>2004</v>
      </c>
      <c r="B17" s="226">
        <v>175.7</v>
      </c>
      <c r="C17" s="226">
        <v>261.54000000000002</v>
      </c>
      <c r="D17" s="226">
        <v>88.57</v>
      </c>
      <c r="E17" s="226">
        <v>169.2</v>
      </c>
      <c r="F17" s="226">
        <v>235.73</v>
      </c>
      <c r="G17" s="226">
        <v>161</v>
      </c>
      <c r="H17" s="226">
        <v>138</v>
      </c>
      <c r="I17" s="226">
        <v>188.93</v>
      </c>
      <c r="J17"/>
      <c r="K17"/>
      <c r="L17"/>
      <c r="M17"/>
      <c r="N17"/>
      <c r="O17"/>
      <c r="P17"/>
      <c r="Q17"/>
    </row>
    <row r="18" spans="1:17" x14ac:dyDescent="0.55000000000000004">
      <c r="A18" s="43">
        <v>2005</v>
      </c>
      <c r="B18" s="226">
        <v>193.9</v>
      </c>
      <c r="C18" s="226">
        <v>281.74</v>
      </c>
      <c r="D18" s="226">
        <v>99.17</v>
      </c>
      <c r="E18" s="226">
        <v>199.68</v>
      </c>
      <c r="F18" s="226">
        <v>257.2</v>
      </c>
      <c r="G18" s="226">
        <v>166.67</v>
      </c>
      <c r="H18" s="226">
        <v>147.16999999999999</v>
      </c>
      <c r="I18" s="226">
        <v>192.1</v>
      </c>
      <c r="J18"/>
      <c r="K18"/>
      <c r="L18"/>
      <c r="M18"/>
      <c r="N18"/>
      <c r="O18"/>
      <c r="P18"/>
      <c r="Q18"/>
    </row>
    <row r="19" spans="1:17" x14ac:dyDescent="0.55000000000000004">
      <c r="A19" s="43">
        <v>2006</v>
      </c>
      <c r="B19" s="226">
        <v>204.3</v>
      </c>
      <c r="C19" s="226">
        <v>299.33999999999997</v>
      </c>
      <c r="D19" s="226">
        <v>109.38</v>
      </c>
      <c r="E19" s="226">
        <v>223.44</v>
      </c>
      <c r="F19" s="226">
        <v>259.73</v>
      </c>
      <c r="G19" s="226">
        <v>198.47</v>
      </c>
      <c r="H19" s="226">
        <v>153.82</v>
      </c>
      <c r="I19" s="226">
        <v>191.78</v>
      </c>
      <c r="J19"/>
      <c r="K19"/>
      <c r="L19"/>
      <c r="M19"/>
      <c r="N19"/>
      <c r="O19"/>
      <c r="P19"/>
      <c r="Q19"/>
    </row>
    <row r="20" spans="1:17" x14ac:dyDescent="0.55000000000000004">
      <c r="A20" s="43">
        <v>2007</v>
      </c>
      <c r="B20" s="226">
        <v>201.4</v>
      </c>
      <c r="C20" s="226">
        <v>324.64</v>
      </c>
      <c r="D20" s="226">
        <v>114.68</v>
      </c>
      <c r="E20" s="226">
        <v>234.59</v>
      </c>
      <c r="F20" s="226">
        <v>265.06</v>
      </c>
      <c r="G20" s="226">
        <v>207.18</v>
      </c>
      <c r="H20" s="226">
        <v>157.68</v>
      </c>
      <c r="I20" s="226">
        <v>187.18</v>
      </c>
      <c r="J20"/>
      <c r="K20"/>
      <c r="L20"/>
      <c r="M20"/>
      <c r="N20"/>
      <c r="O20"/>
      <c r="P20"/>
      <c r="Q20"/>
    </row>
    <row r="21" spans="1:17" x14ac:dyDescent="0.55000000000000004">
      <c r="A21" s="43">
        <v>2008</v>
      </c>
      <c r="B21" s="226">
        <v>211.4</v>
      </c>
      <c r="C21" s="226">
        <v>339.78</v>
      </c>
      <c r="D21" s="226">
        <v>117.16</v>
      </c>
      <c r="E21" s="226">
        <v>230.78</v>
      </c>
      <c r="F21" s="226">
        <v>274.45999999999998</v>
      </c>
      <c r="G21" s="226">
        <v>207.33</v>
      </c>
      <c r="H21" s="226">
        <v>157.72999999999999</v>
      </c>
      <c r="I21" s="226">
        <v>185.66</v>
      </c>
      <c r="J21"/>
      <c r="K21"/>
      <c r="L21"/>
      <c r="M21"/>
      <c r="N21"/>
      <c r="O21"/>
      <c r="P21"/>
      <c r="Q21"/>
    </row>
    <row r="22" spans="1:17" x14ac:dyDescent="0.55000000000000004">
      <c r="A22" s="43">
        <v>2009</v>
      </c>
      <c r="B22" s="226">
        <v>233.3</v>
      </c>
      <c r="C22" s="226">
        <v>339.76</v>
      </c>
      <c r="D22" s="226">
        <v>117.51</v>
      </c>
      <c r="E22" s="226">
        <v>240.64</v>
      </c>
      <c r="F22" s="226">
        <v>286.76</v>
      </c>
      <c r="G22" s="226">
        <v>206.45</v>
      </c>
      <c r="H22" s="226">
        <v>163.11000000000001</v>
      </c>
      <c r="I22" s="226">
        <v>189.49</v>
      </c>
      <c r="J22"/>
      <c r="K22"/>
      <c r="L22"/>
      <c r="M22"/>
      <c r="N22"/>
      <c r="O22"/>
      <c r="P22"/>
      <c r="Q22"/>
    </row>
    <row r="23" spans="1:17" x14ac:dyDescent="0.55000000000000004">
      <c r="A23" s="43">
        <v>2010</v>
      </c>
      <c r="B23" s="226">
        <v>249.1</v>
      </c>
      <c r="C23" s="226">
        <v>326.16000000000003</v>
      </c>
      <c r="D23" s="226">
        <v>119.61</v>
      </c>
      <c r="E23" s="226">
        <v>233.87</v>
      </c>
      <c r="F23" s="226">
        <v>293.83999999999997</v>
      </c>
      <c r="G23" s="226">
        <v>211.85</v>
      </c>
      <c r="H23" s="226">
        <v>168.79</v>
      </c>
      <c r="I23" s="226">
        <v>195.75</v>
      </c>
      <c r="J23"/>
      <c r="K23"/>
      <c r="L23"/>
      <c r="M23"/>
      <c r="N23"/>
      <c r="O23"/>
      <c r="P23"/>
      <c r="Q23"/>
    </row>
    <row r="24" spans="1:17" x14ac:dyDescent="0.55000000000000004">
      <c r="A24" s="43">
        <v>2011</v>
      </c>
      <c r="B24" s="226">
        <v>225.1</v>
      </c>
      <c r="C24" s="226">
        <v>319.91000000000003</v>
      </c>
      <c r="D24" s="226">
        <v>122.7</v>
      </c>
      <c r="E24" s="226">
        <v>236.93</v>
      </c>
      <c r="F24" s="226">
        <v>287.69</v>
      </c>
      <c r="G24" s="226">
        <v>216.27</v>
      </c>
      <c r="H24" s="226">
        <v>167.92</v>
      </c>
      <c r="I24" s="226">
        <v>199.96</v>
      </c>
      <c r="J24"/>
      <c r="K24"/>
      <c r="L24"/>
      <c r="M24"/>
      <c r="N24"/>
      <c r="O24"/>
      <c r="P24"/>
      <c r="Q24"/>
    </row>
    <row r="25" spans="1:17" x14ac:dyDescent="0.55000000000000004">
      <c r="A25" s="43">
        <v>2012</v>
      </c>
      <c r="B25" s="226">
        <v>214.7</v>
      </c>
      <c r="C25" s="226">
        <v>314.22000000000003</v>
      </c>
      <c r="D25" s="226">
        <v>124.57</v>
      </c>
      <c r="E25" s="226">
        <v>220.03</v>
      </c>
      <c r="F25" s="226">
        <v>287.05</v>
      </c>
      <c r="G25" s="226">
        <v>219.91</v>
      </c>
      <c r="H25" s="226">
        <v>166.74</v>
      </c>
      <c r="I25" s="226">
        <v>203.11</v>
      </c>
      <c r="J25"/>
      <c r="K25"/>
      <c r="L25"/>
      <c r="M25"/>
      <c r="N25"/>
      <c r="O25"/>
      <c r="P25"/>
      <c r="Q25"/>
    </row>
    <row r="26" spans="1:17" x14ac:dyDescent="0.55000000000000004">
      <c r="A26" s="43">
        <v>2013</v>
      </c>
      <c r="B26" s="226">
        <v>207.8</v>
      </c>
      <c r="C26" s="226">
        <v>305.8</v>
      </c>
      <c r="D26" s="226">
        <v>124.71</v>
      </c>
      <c r="E26" s="226">
        <v>214.8</v>
      </c>
      <c r="F26" s="226">
        <v>280.52</v>
      </c>
      <c r="G26" s="226">
        <v>221.71</v>
      </c>
      <c r="H26" s="226">
        <v>168.21</v>
      </c>
      <c r="I26" s="226">
        <v>204.56</v>
      </c>
      <c r="J26"/>
      <c r="K26"/>
      <c r="L26"/>
      <c r="M26"/>
      <c r="N26"/>
      <c r="O26"/>
      <c r="P26"/>
      <c r="Q26"/>
    </row>
    <row r="27" spans="1:17" x14ac:dyDescent="0.55000000000000004">
      <c r="A27" s="43">
        <v>2014</v>
      </c>
      <c r="B27" s="226">
        <v>189.8</v>
      </c>
      <c r="C27" s="226">
        <v>307.19</v>
      </c>
      <c r="D27" s="226">
        <v>125.83</v>
      </c>
      <c r="E27" s="226">
        <v>202.55</v>
      </c>
      <c r="F27" s="226">
        <v>276.23</v>
      </c>
      <c r="G27" s="226">
        <v>224.32</v>
      </c>
      <c r="H27" s="226">
        <v>170.37</v>
      </c>
      <c r="I27" s="226">
        <v>207.92</v>
      </c>
      <c r="J27"/>
      <c r="K27"/>
      <c r="L27"/>
      <c r="M27"/>
      <c r="N27"/>
      <c r="O27"/>
      <c r="P27"/>
      <c r="Q27"/>
    </row>
    <row r="28" spans="1:17" x14ac:dyDescent="0.55000000000000004">
      <c r="A28" s="43">
        <v>2015</v>
      </c>
      <c r="B28" s="226">
        <v>167.3</v>
      </c>
      <c r="C28" s="226">
        <v>292.54000000000002</v>
      </c>
      <c r="D28" s="226">
        <v>129.36000000000001</v>
      </c>
      <c r="E28" s="226">
        <v>184.8</v>
      </c>
      <c r="F28" s="226">
        <v>276.05</v>
      </c>
      <c r="G28" s="226">
        <v>220.24</v>
      </c>
      <c r="H28" s="226">
        <v>176.29</v>
      </c>
      <c r="I28" s="226">
        <v>213.16</v>
      </c>
      <c r="J28"/>
      <c r="K28"/>
      <c r="L28"/>
      <c r="M28"/>
      <c r="N28"/>
      <c r="O28"/>
      <c r="P28"/>
      <c r="Q28"/>
    </row>
    <row r="29" spans="1:17" x14ac:dyDescent="0.55000000000000004">
      <c r="A29" s="43">
        <v>2016</v>
      </c>
      <c r="B29" s="226">
        <v>153.69999999999999</v>
      </c>
      <c r="C29" s="226">
        <v>285.24</v>
      </c>
      <c r="D29" s="226">
        <v>133.09</v>
      </c>
      <c r="E29" s="226">
        <v>171.04</v>
      </c>
      <c r="F29" s="226">
        <v>270.07</v>
      </c>
      <c r="G29" s="226">
        <v>229.51</v>
      </c>
      <c r="H29" s="226">
        <v>180.05</v>
      </c>
      <c r="I29" s="226">
        <v>212.84</v>
      </c>
      <c r="J29"/>
      <c r="K29"/>
      <c r="L29"/>
      <c r="M29"/>
      <c r="N29"/>
      <c r="O29"/>
      <c r="P29"/>
      <c r="Q29"/>
    </row>
    <row r="30" spans="1:17" x14ac:dyDescent="0.5500000000000000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selection activeCell="E41" sqref="E41"/>
    </sheetView>
  </sheetViews>
  <sheetFormatPr defaultColWidth="13.640625" defaultRowHeight="10.5" x14ac:dyDescent="0.4"/>
  <cols>
    <col min="1" max="1" width="8.35546875" style="45" customWidth="1"/>
    <col min="2" max="2" width="9.85546875" style="45" customWidth="1"/>
    <col min="3" max="3" width="13.640625" style="45" customWidth="1"/>
    <col min="4" max="4" width="12.85546875" style="45" customWidth="1"/>
    <col min="5" max="5" width="19.5" style="45" customWidth="1"/>
    <col min="6" max="6" width="15.640625" style="45" bestFit="1" customWidth="1"/>
    <col min="7" max="7" width="16.5" style="45" customWidth="1"/>
    <col min="8" max="8" width="12.85546875" style="45" bestFit="1" customWidth="1"/>
    <col min="9" max="10" width="13.640625" style="45"/>
    <col min="11" max="11" width="4.35546875" style="45" customWidth="1"/>
    <col min="12" max="16384" width="13.640625" style="45"/>
  </cols>
  <sheetData>
    <row r="1" spans="1:17" x14ac:dyDescent="0.4">
      <c r="A1" s="224"/>
      <c r="B1" s="179" t="s">
        <v>179</v>
      </c>
      <c r="C1" s="224"/>
      <c r="D1" s="224"/>
      <c r="E1" s="224"/>
      <c r="F1" s="224"/>
      <c r="G1" s="224"/>
      <c r="H1" s="224"/>
      <c r="I1" s="224"/>
      <c r="J1" s="224"/>
      <c r="K1"/>
      <c r="L1"/>
      <c r="M1"/>
      <c r="N1"/>
      <c r="O1"/>
      <c r="P1"/>
      <c r="Q1"/>
    </row>
    <row r="2" spans="1:17" x14ac:dyDescent="0.4">
      <c r="A2" s="224"/>
      <c r="B2" s="75" t="s">
        <v>1</v>
      </c>
      <c r="C2" s="224"/>
      <c r="D2" s="224"/>
      <c r="E2" s="224"/>
      <c r="F2" s="224"/>
      <c r="G2" s="224"/>
      <c r="H2" s="224"/>
      <c r="I2" s="224"/>
      <c r="J2" s="224"/>
      <c r="K2"/>
      <c r="L2"/>
      <c r="M2"/>
      <c r="N2"/>
      <c r="O2"/>
      <c r="P2"/>
      <c r="Q2"/>
    </row>
    <row r="3" spans="1:17" x14ac:dyDescent="0.4">
      <c r="A3" s="224"/>
      <c r="B3" s="227" t="s">
        <v>274</v>
      </c>
      <c r="C3" s="224"/>
      <c r="D3" s="224"/>
      <c r="E3" s="224"/>
      <c r="F3" s="224"/>
      <c r="G3" s="224"/>
      <c r="H3" s="224"/>
      <c r="I3" s="224"/>
      <c r="J3" s="224"/>
      <c r="K3"/>
      <c r="L3"/>
      <c r="M3"/>
      <c r="N3"/>
      <c r="O3"/>
      <c r="P3"/>
      <c r="Q3"/>
    </row>
    <row r="4" spans="1:17" x14ac:dyDescent="0.4">
      <c r="A4" s="224"/>
      <c r="B4" s="228" t="s">
        <v>221</v>
      </c>
      <c r="C4" s="224"/>
      <c r="D4" s="224"/>
      <c r="E4" s="224"/>
      <c r="F4" s="224"/>
      <c r="G4" s="224"/>
      <c r="H4" s="224"/>
      <c r="I4" s="224"/>
      <c r="J4" s="224"/>
      <c r="K4"/>
      <c r="L4"/>
      <c r="M4"/>
      <c r="N4"/>
      <c r="O4"/>
      <c r="P4"/>
      <c r="Q4"/>
    </row>
    <row r="5" spans="1:17" x14ac:dyDescent="0.4">
      <c r="A5" s="224"/>
      <c r="B5" s="224"/>
      <c r="C5" s="224"/>
      <c r="D5" s="224"/>
      <c r="E5" s="224"/>
      <c r="F5" s="224"/>
      <c r="G5" s="224"/>
      <c r="H5" s="224"/>
      <c r="I5" s="224"/>
      <c r="J5" s="224"/>
      <c r="K5"/>
      <c r="L5"/>
      <c r="M5"/>
      <c r="N5"/>
      <c r="O5"/>
      <c r="P5"/>
      <c r="Q5"/>
    </row>
    <row r="6" spans="1:17" x14ac:dyDescent="0.4">
      <c r="A6" s="224"/>
      <c r="B6" s="229" t="s">
        <v>222</v>
      </c>
      <c r="C6" s="224"/>
      <c r="D6" s="224"/>
      <c r="E6" s="224"/>
      <c r="F6" s="224"/>
      <c r="G6" s="224"/>
      <c r="H6" s="224"/>
      <c r="I6" s="224"/>
      <c r="J6" s="224"/>
      <c r="K6"/>
      <c r="L6"/>
      <c r="M6"/>
      <c r="N6"/>
      <c r="O6"/>
      <c r="P6"/>
      <c r="Q6"/>
    </row>
    <row r="7" spans="1:17" x14ac:dyDescent="0.4">
      <c r="A7" s="224"/>
      <c r="B7" s="232" t="s">
        <v>319</v>
      </c>
      <c r="C7" s="224"/>
      <c r="D7" s="224"/>
      <c r="E7" s="224"/>
      <c r="F7" s="224"/>
      <c r="G7" s="224"/>
      <c r="H7" s="224"/>
      <c r="I7" s="224"/>
      <c r="J7" s="224"/>
      <c r="K7"/>
      <c r="L7"/>
      <c r="M7"/>
      <c r="N7"/>
      <c r="O7"/>
      <c r="P7"/>
      <c r="Q7"/>
    </row>
    <row r="8" spans="1:17" x14ac:dyDescent="0.4">
      <c r="A8" s="224"/>
      <c r="B8" s="228" t="s">
        <v>223</v>
      </c>
      <c r="C8" s="224"/>
      <c r="D8" s="224"/>
      <c r="E8" s="224"/>
      <c r="F8" s="224"/>
      <c r="G8" s="224"/>
      <c r="H8" s="224"/>
      <c r="I8" s="224"/>
      <c r="J8" s="224"/>
      <c r="K8"/>
      <c r="L8"/>
      <c r="M8"/>
      <c r="N8"/>
      <c r="O8"/>
      <c r="P8"/>
      <c r="Q8"/>
    </row>
    <row r="9" spans="1:17" x14ac:dyDescent="0.4">
      <c r="A9" s="224"/>
      <c r="B9" s="224"/>
      <c r="C9" s="224"/>
      <c r="D9" s="224"/>
      <c r="E9" s="224"/>
      <c r="F9" s="224"/>
      <c r="G9" s="224"/>
      <c r="H9" s="224"/>
      <c r="I9" s="224"/>
      <c r="J9" s="224"/>
      <c r="K9"/>
      <c r="L9"/>
      <c r="M9"/>
      <c r="N9"/>
      <c r="O9"/>
      <c r="P9"/>
      <c r="Q9"/>
    </row>
    <row r="10" spans="1:17" x14ac:dyDescent="0.4">
      <c r="A10" s="224"/>
      <c r="B10" s="224"/>
      <c r="C10" s="224"/>
      <c r="D10" s="224"/>
      <c r="E10" s="224"/>
      <c r="F10" s="224"/>
      <c r="G10" s="224"/>
      <c r="H10" s="224"/>
      <c r="I10" s="224"/>
      <c r="J10" s="224"/>
      <c r="K10"/>
      <c r="L10"/>
      <c r="M10"/>
      <c r="N10"/>
      <c r="O10"/>
      <c r="P10"/>
      <c r="Q10"/>
    </row>
    <row r="11" spans="1:17" x14ac:dyDescent="0.4">
      <c r="A11" s="43"/>
      <c r="B11" s="224"/>
      <c r="C11" s="224"/>
      <c r="D11" s="224"/>
      <c r="E11" s="224"/>
      <c r="F11" s="224"/>
      <c r="G11" s="224"/>
      <c r="H11" s="224"/>
      <c r="I11" s="224"/>
      <c r="J11" s="224"/>
      <c r="K11"/>
      <c r="L11"/>
      <c r="M11"/>
      <c r="N11"/>
      <c r="O11"/>
      <c r="P11"/>
      <c r="Q11"/>
    </row>
    <row r="12" spans="1:17" s="46" customFormat="1" x14ac:dyDescent="0.4">
      <c r="A12" s="230"/>
      <c r="B12" s="230" t="s">
        <v>224</v>
      </c>
      <c r="C12" s="230" t="s">
        <v>225</v>
      </c>
      <c r="D12" s="230" t="s">
        <v>226</v>
      </c>
      <c r="E12" s="230" t="s">
        <v>227</v>
      </c>
      <c r="F12" s="230" t="s">
        <v>228</v>
      </c>
      <c r="G12" s="230" t="s">
        <v>229</v>
      </c>
      <c r="H12" s="230" t="s">
        <v>230</v>
      </c>
      <c r="I12" s="230" t="s">
        <v>231</v>
      </c>
      <c r="J12" s="230" t="s">
        <v>232</v>
      </c>
      <c r="K12"/>
      <c r="L12"/>
      <c r="M12"/>
      <c r="N12"/>
      <c r="O12"/>
      <c r="P12"/>
      <c r="Q12"/>
    </row>
    <row r="13" spans="1:17" x14ac:dyDescent="0.4">
      <c r="A13" s="231">
        <v>2000</v>
      </c>
      <c r="B13" s="233">
        <v>230.6</v>
      </c>
      <c r="C13" s="233">
        <v>28.8</v>
      </c>
      <c r="D13" s="233">
        <v>38.200000000000003</v>
      </c>
      <c r="E13" s="233">
        <v>42</v>
      </c>
      <c r="F13" s="44">
        <v>103.3</v>
      </c>
      <c r="G13" s="224">
        <v>7.2</v>
      </c>
      <c r="H13" s="224">
        <v>-170.5</v>
      </c>
      <c r="I13" s="44">
        <v>279.60000000000002</v>
      </c>
      <c r="J13" s="44">
        <v>169.1</v>
      </c>
      <c r="K13"/>
      <c r="L13"/>
      <c r="M13"/>
      <c r="N13"/>
      <c r="O13"/>
      <c r="P13"/>
      <c r="Q13"/>
    </row>
    <row r="14" spans="1:17" x14ac:dyDescent="0.4">
      <c r="A14" s="231">
        <v>2001</v>
      </c>
      <c r="B14" s="233">
        <v>247.1</v>
      </c>
      <c r="C14" s="233">
        <v>30</v>
      </c>
      <c r="D14" s="233">
        <v>36</v>
      </c>
      <c r="E14" s="233">
        <v>39</v>
      </c>
      <c r="F14" s="44">
        <v>106.3</v>
      </c>
      <c r="G14" s="224">
        <v>8.5</v>
      </c>
      <c r="H14" s="224">
        <v>-178.8</v>
      </c>
      <c r="I14" s="44">
        <v>288.10000000000002</v>
      </c>
      <c r="J14" s="44">
        <v>173.3</v>
      </c>
      <c r="K14"/>
      <c r="L14"/>
      <c r="M14"/>
      <c r="N14"/>
      <c r="O14"/>
      <c r="P14"/>
      <c r="Q14"/>
    </row>
    <row r="15" spans="1:17" x14ac:dyDescent="0.4">
      <c r="A15" s="231">
        <v>2002</v>
      </c>
      <c r="B15" s="233">
        <v>243.5</v>
      </c>
      <c r="C15" s="233">
        <v>32.200000000000003</v>
      </c>
      <c r="D15" s="233">
        <v>34.200000000000003</v>
      </c>
      <c r="E15" s="233">
        <v>34.1</v>
      </c>
      <c r="F15" s="44">
        <v>101.9</v>
      </c>
      <c r="G15" s="224">
        <v>9.5</v>
      </c>
      <c r="H15" s="224">
        <v>-175.5</v>
      </c>
      <c r="I15" s="44">
        <v>279.89999999999998</v>
      </c>
      <c r="J15" s="44">
        <v>168.5</v>
      </c>
      <c r="K15"/>
      <c r="L15"/>
      <c r="M15"/>
      <c r="N15"/>
      <c r="O15"/>
      <c r="P15"/>
      <c r="Q15"/>
    </row>
    <row r="16" spans="1:17" x14ac:dyDescent="0.4">
      <c r="A16" s="231">
        <v>2003</v>
      </c>
      <c r="B16" s="233">
        <v>262.7</v>
      </c>
      <c r="C16" s="233">
        <v>35.299999999999997</v>
      </c>
      <c r="D16" s="233">
        <v>36.9</v>
      </c>
      <c r="E16" s="233">
        <v>33.799999999999997</v>
      </c>
      <c r="F16" s="44">
        <v>116.6</v>
      </c>
      <c r="G16" s="224">
        <v>12.8</v>
      </c>
      <c r="H16" s="224">
        <v>-169.8</v>
      </c>
      <c r="I16" s="44">
        <v>328.3</v>
      </c>
      <c r="J16" s="44">
        <v>198.9</v>
      </c>
      <c r="K16"/>
      <c r="L16"/>
      <c r="M16"/>
      <c r="N16"/>
      <c r="O16"/>
      <c r="P16"/>
      <c r="Q16"/>
    </row>
    <row r="17" spans="1:17" x14ac:dyDescent="0.4">
      <c r="A17" s="231">
        <v>2004</v>
      </c>
      <c r="B17" s="233">
        <v>278.89999999999998</v>
      </c>
      <c r="C17" s="233">
        <v>35</v>
      </c>
      <c r="D17" s="233">
        <v>38.6</v>
      </c>
      <c r="E17" s="233">
        <v>33.1</v>
      </c>
      <c r="F17" s="44">
        <v>126.9</v>
      </c>
      <c r="G17" s="224">
        <v>15.5</v>
      </c>
      <c r="H17" s="224">
        <v>-175.7</v>
      </c>
      <c r="I17" s="44">
        <v>352.3</v>
      </c>
      <c r="J17" s="44">
        <v>209.9</v>
      </c>
      <c r="K17"/>
      <c r="L17"/>
      <c r="M17"/>
      <c r="N17"/>
      <c r="O17"/>
      <c r="P17"/>
      <c r="Q17"/>
    </row>
    <row r="18" spans="1:17" x14ac:dyDescent="0.4">
      <c r="A18" s="231">
        <v>2005</v>
      </c>
      <c r="B18" s="233">
        <v>333.5</v>
      </c>
      <c r="C18" s="233">
        <v>35</v>
      </c>
      <c r="D18" s="233">
        <v>46.7</v>
      </c>
      <c r="E18" s="233">
        <v>34.299999999999997</v>
      </c>
      <c r="F18" s="44">
        <v>139.69999999999999</v>
      </c>
      <c r="G18" s="224">
        <v>18.3</v>
      </c>
      <c r="H18" s="224">
        <v>-193.9</v>
      </c>
      <c r="I18" s="44">
        <v>413.6</v>
      </c>
      <c r="J18" s="44">
        <v>255.6</v>
      </c>
      <c r="K18"/>
      <c r="L18"/>
      <c r="M18"/>
      <c r="N18"/>
      <c r="O18"/>
      <c r="P18"/>
      <c r="Q18"/>
    </row>
    <row r="19" spans="1:17" x14ac:dyDescent="0.4">
      <c r="A19" s="231">
        <v>2006</v>
      </c>
      <c r="B19" s="233">
        <v>324.10000000000002</v>
      </c>
      <c r="C19" s="233">
        <v>35.5</v>
      </c>
      <c r="D19" s="233">
        <v>54.6</v>
      </c>
      <c r="E19" s="233">
        <v>33.4</v>
      </c>
      <c r="F19" s="44">
        <v>146.69999999999999</v>
      </c>
      <c r="G19" s="224">
        <v>21.4</v>
      </c>
      <c r="H19" s="224">
        <v>-204.3</v>
      </c>
      <c r="I19" s="44">
        <v>411.4</v>
      </c>
      <c r="J19" s="44">
        <v>243.3</v>
      </c>
      <c r="K19"/>
      <c r="L19"/>
      <c r="M19"/>
      <c r="N19"/>
      <c r="O19"/>
      <c r="P19"/>
      <c r="Q19"/>
    </row>
    <row r="20" spans="1:17" x14ac:dyDescent="0.4">
      <c r="A20" s="231">
        <v>2007</v>
      </c>
      <c r="B20" s="233">
        <v>317.8</v>
      </c>
      <c r="C20" s="233">
        <v>37.200000000000003</v>
      </c>
      <c r="D20" s="233">
        <v>64.400000000000006</v>
      </c>
      <c r="E20" s="233">
        <v>32.6</v>
      </c>
      <c r="F20" s="44">
        <v>139.69999999999999</v>
      </c>
      <c r="G20" s="224">
        <v>21.7</v>
      </c>
      <c r="H20" s="224">
        <v>-201.4</v>
      </c>
      <c r="I20" s="44">
        <v>412</v>
      </c>
      <c r="J20" s="44">
        <v>250.6</v>
      </c>
      <c r="K20"/>
      <c r="L20"/>
      <c r="M20"/>
      <c r="N20"/>
      <c r="O20"/>
      <c r="P20"/>
      <c r="Q20"/>
    </row>
    <row r="21" spans="1:17" x14ac:dyDescent="0.4">
      <c r="A21" s="231">
        <v>2008</v>
      </c>
      <c r="B21" s="233">
        <v>283</v>
      </c>
      <c r="C21" s="233">
        <v>77.3</v>
      </c>
      <c r="D21" s="233">
        <v>36.6</v>
      </c>
      <c r="E21" s="233">
        <v>30.1</v>
      </c>
      <c r="F21" s="44">
        <v>113.7</v>
      </c>
      <c r="G21" s="224">
        <v>20.2</v>
      </c>
      <c r="H21" s="224">
        <v>-211.4</v>
      </c>
      <c r="I21" s="44">
        <v>349.5</v>
      </c>
      <c r="J21" s="44">
        <v>215.6</v>
      </c>
      <c r="K21"/>
      <c r="L21"/>
      <c r="M21"/>
      <c r="N21"/>
      <c r="O21"/>
      <c r="P21"/>
      <c r="Q21"/>
    </row>
    <row r="22" spans="1:17" x14ac:dyDescent="0.4">
      <c r="A22" s="231">
        <v>2009</v>
      </c>
      <c r="B22" s="233">
        <v>304.5</v>
      </c>
      <c r="C22" s="233">
        <v>78.7</v>
      </c>
      <c r="D22" s="233">
        <v>43.2</v>
      </c>
      <c r="E22" s="233">
        <v>30.2</v>
      </c>
      <c r="F22" s="44">
        <v>132.19999999999999</v>
      </c>
      <c r="G22" s="224">
        <v>23.8</v>
      </c>
      <c r="H22" s="224">
        <v>-233.3</v>
      </c>
      <c r="I22" s="44">
        <v>379.3</v>
      </c>
      <c r="J22" s="44">
        <v>223.3</v>
      </c>
      <c r="K22"/>
      <c r="L22"/>
      <c r="M22"/>
      <c r="N22"/>
      <c r="O22"/>
      <c r="P22"/>
      <c r="Q22"/>
    </row>
    <row r="23" spans="1:17" x14ac:dyDescent="0.4">
      <c r="A23" s="231">
        <v>2010</v>
      </c>
      <c r="B23" s="233">
        <v>304.3</v>
      </c>
      <c r="C23" s="233">
        <v>75.400000000000006</v>
      </c>
      <c r="D23" s="233">
        <v>48.4</v>
      </c>
      <c r="E23" s="233">
        <v>32.200000000000003</v>
      </c>
      <c r="F23" s="44">
        <v>155.80000000000001</v>
      </c>
      <c r="G23" s="224">
        <v>28.5</v>
      </c>
      <c r="H23" s="224">
        <v>-249.1</v>
      </c>
      <c r="I23" s="44">
        <v>395.5</v>
      </c>
      <c r="J23" s="44">
        <v>211.2</v>
      </c>
      <c r="K23"/>
      <c r="L23"/>
      <c r="M23"/>
      <c r="N23"/>
      <c r="O23"/>
      <c r="P23"/>
      <c r="Q23"/>
    </row>
    <row r="24" spans="1:17" x14ac:dyDescent="0.4">
      <c r="A24" s="231">
        <v>2011</v>
      </c>
      <c r="B24" s="233">
        <v>309.5</v>
      </c>
      <c r="C24" s="233">
        <v>64.400000000000006</v>
      </c>
      <c r="D24" s="233">
        <v>44.1</v>
      </c>
      <c r="E24" s="233">
        <v>30</v>
      </c>
      <c r="F24" s="44">
        <v>158.6</v>
      </c>
      <c r="G24" s="224">
        <v>28.7</v>
      </c>
      <c r="H24" s="224">
        <v>-225.1</v>
      </c>
      <c r="I24" s="44">
        <v>410.2</v>
      </c>
      <c r="J24" s="44">
        <v>222.9</v>
      </c>
      <c r="K24"/>
      <c r="L24"/>
      <c r="M24"/>
      <c r="N24"/>
      <c r="O24"/>
      <c r="P24"/>
      <c r="Q24"/>
    </row>
    <row r="25" spans="1:17" x14ac:dyDescent="0.4">
      <c r="A25" s="231">
        <v>2012</v>
      </c>
      <c r="B25" s="233">
        <v>318.7</v>
      </c>
      <c r="C25" s="233">
        <v>57.9</v>
      </c>
      <c r="D25" s="233">
        <v>41.4</v>
      </c>
      <c r="E25" s="233">
        <v>29.4</v>
      </c>
      <c r="F25" s="44">
        <v>170.3</v>
      </c>
      <c r="G25" s="224">
        <v>30.1</v>
      </c>
      <c r="H25" s="224">
        <v>-214.7</v>
      </c>
      <c r="I25" s="44">
        <v>433.1</v>
      </c>
      <c r="J25" s="44">
        <v>232.7</v>
      </c>
      <c r="K25"/>
      <c r="L25"/>
      <c r="M25"/>
      <c r="N25"/>
      <c r="O25"/>
      <c r="P25"/>
      <c r="Q25"/>
    </row>
    <row r="26" spans="1:17" x14ac:dyDescent="0.4">
      <c r="A26" s="231">
        <v>2013</v>
      </c>
      <c r="B26" s="233">
        <v>322.2</v>
      </c>
      <c r="C26" s="233">
        <v>56.3</v>
      </c>
      <c r="D26" s="233">
        <v>39.700000000000003</v>
      </c>
      <c r="E26" s="233">
        <v>28.6</v>
      </c>
      <c r="F26" s="44">
        <v>182.1</v>
      </c>
      <c r="G26" s="224">
        <v>31.9</v>
      </c>
      <c r="H26" s="224">
        <v>-207.8</v>
      </c>
      <c r="I26" s="44">
        <v>453</v>
      </c>
      <c r="J26" s="44">
        <v>239</v>
      </c>
      <c r="K26"/>
      <c r="L26"/>
      <c r="M26"/>
      <c r="N26"/>
      <c r="O26"/>
      <c r="P26"/>
      <c r="Q26"/>
    </row>
    <row r="27" spans="1:17" x14ac:dyDescent="0.4">
      <c r="A27" s="231">
        <v>2014</v>
      </c>
      <c r="B27" s="233">
        <v>321.10000000000002</v>
      </c>
      <c r="C27" s="233">
        <v>53.6</v>
      </c>
      <c r="D27" s="233">
        <v>38.299999999999997</v>
      </c>
      <c r="E27" s="233">
        <v>27.5</v>
      </c>
      <c r="F27" s="44">
        <v>184.6</v>
      </c>
      <c r="G27" s="224">
        <v>31.8</v>
      </c>
      <c r="H27" s="224">
        <v>-189.8</v>
      </c>
      <c r="I27" s="44">
        <v>467.1</v>
      </c>
      <c r="J27" s="44">
        <v>250.7</v>
      </c>
      <c r="K27"/>
      <c r="L27"/>
      <c r="M27"/>
      <c r="N27"/>
      <c r="O27"/>
      <c r="P27"/>
      <c r="Q27"/>
    </row>
    <row r="28" spans="1:17" x14ac:dyDescent="0.4">
      <c r="A28" s="231">
        <v>2015</v>
      </c>
      <c r="B28" s="233">
        <v>316.39999999999998</v>
      </c>
      <c r="C28" s="233">
        <v>51.5</v>
      </c>
      <c r="D28" s="233">
        <v>38.200000000000003</v>
      </c>
      <c r="E28" s="233">
        <v>27.2</v>
      </c>
      <c r="F28" s="44">
        <v>187.5</v>
      </c>
      <c r="G28" s="224">
        <v>31.7</v>
      </c>
      <c r="H28" s="224">
        <v>-167.3</v>
      </c>
      <c r="I28" s="44">
        <v>485.2</v>
      </c>
      <c r="J28" s="44">
        <v>266</v>
      </c>
      <c r="K28"/>
      <c r="L28"/>
      <c r="M28"/>
      <c r="N28"/>
      <c r="O28"/>
      <c r="P28"/>
      <c r="Q28"/>
    </row>
    <row r="29" spans="1:17" x14ac:dyDescent="0.4">
      <c r="A29" s="231">
        <v>2016</v>
      </c>
      <c r="B29" s="233">
        <v>314.60000000000002</v>
      </c>
      <c r="C29" s="233">
        <v>51.4</v>
      </c>
      <c r="D29" s="233">
        <v>36.6</v>
      </c>
      <c r="E29" s="233">
        <v>26.6</v>
      </c>
      <c r="F29" s="44">
        <v>182.3</v>
      </c>
      <c r="G29" s="224">
        <v>30.4</v>
      </c>
      <c r="H29" s="224">
        <v>-153.69999999999999</v>
      </c>
      <c r="I29" s="44">
        <v>488.2</v>
      </c>
      <c r="J29" s="44">
        <v>275.5</v>
      </c>
      <c r="K29"/>
      <c r="L29"/>
      <c r="M29"/>
      <c r="N29"/>
      <c r="O29"/>
      <c r="P29"/>
      <c r="Q29"/>
    </row>
    <row r="30" spans="1:17" x14ac:dyDescent="0.4">
      <c r="A30" s="231">
        <v>2017</v>
      </c>
      <c r="B30" s="233">
        <v>334.6</v>
      </c>
      <c r="C30" s="233">
        <v>53.4</v>
      </c>
      <c r="D30" s="233">
        <v>36.1</v>
      </c>
      <c r="E30" s="233">
        <v>27.3</v>
      </c>
      <c r="F30" s="44">
        <v>188.4</v>
      </c>
      <c r="G30" s="224">
        <v>30.8</v>
      </c>
      <c r="H30" s="224">
        <v>-150.9</v>
      </c>
      <c r="I30" s="44">
        <v>519.70000000000005</v>
      </c>
      <c r="J30" s="44">
        <v>300.5</v>
      </c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selection activeCell="E41" sqref="E41"/>
    </sheetView>
  </sheetViews>
  <sheetFormatPr defaultRowHeight="10.5" x14ac:dyDescent="0.4"/>
  <cols>
    <col min="1" max="1" width="6.640625" customWidth="1"/>
    <col min="2" max="2" width="42.640625" customWidth="1"/>
    <col min="3" max="3" width="14.35546875" style="11" customWidth="1"/>
    <col min="4" max="4" width="4.640625" customWidth="1"/>
  </cols>
  <sheetData>
    <row r="1" spans="1:17" x14ac:dyDescent="0.4">
      <c r="A1" s="79"/>
      <c r="B1" s="91" t="s">
        <v>179</v>
      </c>
      <c r="C1" s="89"/>
    </row>
    <row r="2" spans="1:17" x14ac:dyDescent="0.4">
      <c r="A2" s="79"/>
      <c r="B2" s="75" t="s">
        <v>1</v>
      </c>
      <c r="C2" s="92"/>
    </row>
    <row r="3" spans="1:17" x14ac:dyDescent="0.4">
      <c r="A3" s="79"/>
      <c r="B3" s="93" t="s">
        <v>155</v>
      </c>
      <c r="C3" s="92"/>
    </row>
    <row r="4" spans="1:17" ht="11.25" customHeight="1" x14ac:dyDescent="0.4">
      <c r="A4" s="79" t="s">
        <v>3</v>
      </c>
      <c r="B4" s="79" t="s">
        <v>282</v>
      </c>
      <c r="C4" s="92"/>
    </row>
    <row r="5" spans="1:17" ht="11.25" customHeight="1" x14ac:dyDescent="0.4">
      <c r="A5" s="79" t="s">
        <v>4</v>
      </c>
      <c r="B5" s="79"/>
      <c r="C5" s="79"/>
    </row>
    <row r="6" spans="1:17" ht="11.25" customHeight="1" x14ac:dyDescent="0.4">
      <c r="A6" s="79" t="s">
        <v>5</v>
      </c>
      <c r="B6" s="91"/>
      <c r="C6" s="79"/>
    </row>
    <row r="7" spans="1:17" ht="11.25" customHeight="1" x14ac:dyDescent="0.4">
      <c r="A7" s="79" t="s">
        <v>7</v>
      </c>
      <c r="B7" s="90" t="s">
        <v>302</v>
      </c>
      <c r="C7" s="79"/>
    </row>
    <row r="8" spans="1:17" ht="11.25" customHeight="1" x14ac:dyDescent="0.4">
      <c r="A8" s="79" t="s">
        <v>8</v>
      </c>
      <c r="B8" s="94"/>
      <c r="C8" s="79"/>
    </row>
    <row r="9" spans="1:17" ht="11.25" customHeight="1" x14ac:dyDescent="0.4">
      <c r="A9" s="79" t="s">
        <v>10</v>
      </c>
      <c r="B9" s="94"/>
      <c r="C9" s="79"/>
    </row>
    <row r="10" spans="1:17" ht="11.25" customHeight="1" x14ac:dyDescent="0.4">
      <c r="A10" s="79" t="s">
        <v>11</v>
      </c>
      <c r="B10" s="12"/>
      <c r="C10" s="79"/>
    </row>
    <row r="11" spans="1:17" ht="11.25" customHeight="1" x14ac:dyDescent="0.4">
      <c r="A11" s="79"/>
      <c r="B11" s="94"/>
      <c r="C11" s="79"/>
    </row>
    <row r="12" spans="1:17" s="9" customFormat="1" ht="33.75" customHeight="1" x14ac:dyDescent="0.4">
      <c r="A12" s="91"/>
      <c r="B12" s="97"/>
      <c r="C12" s="89"/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ht="11.25" customHeight="1" x14ac:dyDescent="0.4">
      <c r="A13" s="91" t="s">
        <v>156</v>
      </c>
      <c r="B13" s="79"/>
      <c r="C13" s="95">
        <v>0.01</v>
      </c>
    </row>
    <row r="14" spans="1:17" ht="11.25" customHeight="1" x14ac:dyDescent="0.4">
      <c r="A14" s="91" t="s">
        <v>157</v>
      </c>
      <c r="B14" s="79"/>
      <c r="C14" s="95">
        <v>0.06</v>
      </c>
    </row>
    <row r="15" spans="1:17" ht="11.25" customHeight="1" x14ac:dyDescent="0.4">
      <c r="A15" s="91" t="s">
        <v>158</v>
      </c>
      <c r="B15" s="79"/>
      <c r="C15" s="95">
        <v>0.08</v>
      </c>
    </row>
    <row r="16" spans="1:17" ht="11.25" customHeight="1" x14ac:dyDescent="0.4">
      <c r="A16" s="91" t="s">
        <v>159</v>
      </c>
      <c r="B16" s="79"/>
      <c r="C16" s="95">
        <v>0.05</v>
      </c>
    </row>
    <row r="17" spans="1:17" ht="11.25" customHeight="1" x14ac:dyDescent="0.4">
      <c r="A17" s="91" t="s">
        <v>160</v>
      </c>
      <c r="B17" s="79"/>
      <c r="C17" s="95">
        <v>0.08</v>
      </c>
    </row>
    <row r="18" spans="1:17" ht="11.25" customHeight="1" x14ac:dyDescent="0.4">
      <c r="A18" s="91" t="s">
        <v>161</v>
      </c>
      <c r="B18" s="79"/>
      <c r="C18" s="95">
        <v>0.14000000000000001</v>
      </c>
    </row>
    <row r="19" spans="1:17" ht="11.25" customHeight="1" x14ac:dyDescent="0.4">
      <c r="A19" s="91" t="s">
        <v>162</v>
      </c>
      <c r="B19" s="79"/>
      <c r="C19" s="95">
        <v>0.12</v>
      </c>
    </row>
    <row r="20" spans="1:17" ht="11.25" customHeight="1" x14ac:dyDescent="0.4">
      <c r="A20" s="91" t="s">
        <v>163</v>
      </c>
      <c r="B20" s="79"/>
      <c r="C20" s="95">
        <v>0.15</v>
      </c>
    </row>
    <row r="21" spans="1:17" ht="11.25" customHeight="1" x14ac:dyDescent="0.4">
      <c r="A21" s="91" t="s">
        <v>164</v>
      </c>
      <c r="B21" s="79"/>
      <c r="C21" s="95">
        <v>0.31</v>
      </c>
    </row>
    <row r="22" spans="1:17" s="12" customFormat="1" ht="6.75" customHeight="1" x14ac:dyDescent="0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C23"/>
    </row>
    <row r="24" spans="1:17" x14ac:dyDescent="0.4">
      <c r="C24"/>
    </row>
    <row r="25" spans="1:17" x14ac:dyDescent="0.4">
      <c r="C25"/>
    </row>
    <row r="26" spans="1:17" x14ac:dyDescent="0.4">
      <c r="C26"/>
    </row>
    <row r="27" spans="1:17" x14ac:dyDescent="0.4">
      <c r="C27"/>
    </row>
    <row r="28" spans="1:17" x14ac:dyDescent="0.4">
      <c r="C28"/>
    </row>
    <row r="29" spans="1:17" x14ac:dyDescent="0.4">
      <c r="C29"/>
    </row>
    <row r="30" spans="1:17" x14ac:dyDescent="0.4">
      <c r="C30"/>
    </row>
    <row r="31" spans="1:17" x14ac:dyDescent="0.4">
      <c r="C31"/>
    </row>
    <row r="32" spans="1:17" x14ac:dyDescent="0.4">
      <c r="C32"/>
    </row>
    <row r="33" spans="3:3" x14ac:dyDescent="0.4">
      <c r="C33"/>
    </row>
    <row r="34" spans="3:3" x14ac:dyDescent="0.4">
      <c r="C34"/>
    </row>
    <row r="35" spans="3:3" x14ac:dyDescent="0.4">
      <c r="C35"/>
    </row>
    <row r="36" spans="3:3" x14ac:dyDescent="0.4">
      <c r="C36"/>
    </row>
    <row r="37" spans="3:3" x14ac:dyDescent="0.4">
      <c r="C37"/>
    </row>
    <row r="38" spans="3:3" x14ac:dyDescent="0.4">
      <c r="C38"/>
    </row>
    <row r="39" spans="3:3" x14ac:dyDescent="0.4">
      <c r="C39"/>
    </row>
    <row r="40" spans="3:3" x14ac:dyDescent="0.4">
      <c r="C40"/>
    </row>
    <row r="41" spans="3:3" x14ac:dyDescent="0.4">
      <c r="C41"/>
    </row>
    <row r="42" spans="3:3" x14ac:dyDescent="0.4">
      <c r="C42"/>
    </row>
    <row r="43" spans="3:3" x14ac:dyDescent="0.4">
      <c r="C43"/>
    </row>
    <row r="44" spans="3:3" x14ac:dyDescent="0.4">
      <c r="C44"/>
    </row>
    <row r="45" spans="3:3" x14ac:dyDescent="0.4">
      <c r="C45"/>
    </row>
    <row r="46" spans="3:3" x14ac:dyDescent="0.4">
      <c r="C46"/>
    </row>
    <row r="47" spans="3:3" x14ac:dyDescent="0.4">
      <c r="C47"/>
    </row>
    <row r="48" spans="3:3" x14ac:dyDescent="0.4">
      <c r="C48"/>
    </row>
    <row r="49" spans="3:3" x14ac:dyDescent="0.4">
      <c r="C49"/>
    </row>
    <row r="50" spans="3:3" x14ac:dyDescent="0.4">
      <c r="C50"/>
    </row>
    <row r="51" spans="3:3" x14ac:dyDescent="0.4">
      <c r="C51"/>
    </row>
    <row r="52" spans="3:3" x14ac:dyDescent="0.4">
      <c r="C52"/>
    </row>
    <row r="53" spans="3:3" x14ac:dyDescent="0.4">
      <c r="C53"/>
    </row>
    <row r="54" spans="3:3" x14ac:dyDescent="0.4">
      <c r="C54"/>
    </row>
    <row r="55" spans="3:3" x14ac:dyDescent="0.4">
      <c r="C55"/>
    </row>
    <row r="56" spans="3:3" x14ac:dyDescent="0.4">
      <c r="C56"/>
    </row>
    <row r="57" spans="3:3" x14ac:dyDescent="0.4">
      <c r="C57"/>
    </row>
    <row r="58" spans="3:3" x14ac:dyDescent="0.4">
      <c r="C58"/>
    </row>
    <row r="59" spans="3:3" x14ac:dyDescent="0.4">
      <c r="C59"/>
    </row>
    <row r="60" spans="3:3" x14ac:dyDescent="0.4">
      <c r="C60"/>
    </row>
    <row r="61" spans="3:3" x14ac:dyDescent="0.4">
      <c r="C61"/>
    </row>
    <row r="62" spans="3:3" x14ac:dyDescent="0.4">
      <c r="C62"/>
    </row>
    <row r="63" spans="3:3" x14ac:dyDescent="0.4">
      <c r="C63"/>
    </row>
    <row r="64" spans="3:3" x14ac:dyDescent="0.4">
      <c r="C64"/>
    </row>
    <row r="65" spans="3:3" x14ac:dyDescent="0.4">
      <c r="C65"/>
    </row>
    <row r="66" spans="3:3" x14ac:dyDescent="0.4">
      <c r="C66"/>
    </row>
    <row r="67" spans="3:3" x14ac:dyDescent="0.4">
      <c r="C67"/>
    </row>
    <row r="68" spans="3:3" x14ac:dyDescent="0.4">
      <c r="C68"/>
    </row>
    <row r="69" spans="3:3" x14ac:dyDescent="0.4">
      <c r="C69"/>
    </row>
    <row r="70" spans="3:3" x14ac:dyDescent="0.4">
      <c r="C70"/>
    </row>
    <row r="71" spans="3:3" x14ac:dyDescent="0.4">
      <c r="C71"/>
    </row>
    <row r="72" spans="3:3" x14ac:dyDescent="0.4">
      <c r="C72"/>
    </row>
    <row r="73" spans="3:3" x14ac:dyDescent="0.4">
      <c r="C73"/>
    </row>
    <row r="74" spans="3:3" x14ac:dyDescent="0.4">
      <c r="C74"/>
    </row>
    <row r="75" spans="3:3" x14ac:dyDescent="0.4">
      <c r="C75"/>
    </row>
    <row r="76" spans="3:3" x14ac:dyDescent="0.4">
      <c r="C76"/>
    </row>
    <row r="77" spans="3:3" x14ac:dyDescent="0.4">
      <c r="C77"/>
    </row>
    <row r="78" spans="3:3" x14ac:dyDescent="0.4">
      <c r="C78"/>
    </row>
    <row r="79" spans="3:3" x14ac:dyDescent="0.4">
      <c r="C79"/>
    </row>
    <row r="80" spans="3:3" x14ac:dyDescent="0.4">
      <c r="C80"/>
    </row>
    <row r="81" spans="3:3" x14ac:dyDescent="0.4">
      <c r="C81"/>
    </row>
    <row r="82" spans="3:3" x14ac:dyDescent="0.4">
      <c r="C82"/>
    </row>
    <row r="83" spans="3:3" x14ac:dyDescent="0.4">
      <c r="C83"/>
    </row>
    <row r="84" spans="3:3" x14ac:dyDescent="0.4">
      <c r="C84"/>
    </row>
    <row r="85" spans="3:3" x14ac:dyDescent="0.4">
      <c r="C85"/>
    </row>
    <row r="86" spans="3:3" x14ac:dyDescent="0.4">
      <c r="C86"/>
    </row>
    <row r="87" spans="3:3" x14ac:dyDescent="0.4">
      <c r="C87"/>
    </row>
    <row r="88" spans="3:3" x14ac:dyDescent="0.4">
      <c r="C88"/>
    </row>
    <row r="89" spans="3:3" x14ac:dyDescent="0.4">
      <c r="C89"/>
    </row>
    <row r="90" spans="3:3" x14ac:dyDescent="0.4">
      <c r="C90"/>
    </row>
    <row r="91" spans="3:3" x14ac:dyDescent="0.4">
      <c r="C91"/>
    </row>
    <row r="92" spans="3:3" x14ac:dyDescent="0.4">
      <c r="C92"/>
    </row>
    <row r="93" spans="3:3" x14ac:dyDescent="0.4">
      <c r="C93"/>
    </row>
    <row r="94" spans="3:3" x14ac:dyDescent="0.4">
      <c r="C94"/>
    </row>
    <row r="95" spans="3:3" x14ac:dyDescent="0.4">
      <c r="C95"/>
    </row>
    <row r="96" spans="3:3" x14ac:dyDescent="0.4">
      <c r="C96"/>
    </row>
    <row r="97" spans="3:3" x14ac:dyDescent="0.4">
      <c r="C97"/>
    </row>
    <row r="98" spans="3:3" x14ac:dyDescent="0.4">
      <c r="C98"/>
    </row>
    <row r="99" spans="3:3" x14ac:dyDescent="0.4">
      <c r="C99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workbookViewId="0">
      <selection activeCell="B13" sqref="B13:I13"/>
    </sheetView>
  </sheetViews>
  <sheetFormatPr defaultColWidth="9.35546875" defaultRowHeight="10.5" x14ac:dyDescent="0.4"/>
  <cols>
    <col min="1" max="16384" width="9.35546875" style="1"/>
  </cols>
  <sheetData>
    <row r="1" spans="1:10" x14ac:dyDescent="0.4">
      <c r="B1" s="2" t="s">
        <v>179</v>
      </c>
    </row>
    <row r="2" spans="1:10" x14ac:dyDescent="0.4">
      <c r="B2" s="2" t="s">
        <v>1</v>
      </c>
    </row>
    <row r="3" spans="1:10" x14ac:dyDescent="0.4">
      <c r="B3" s="1" t="s">
        <v>109</v>
      </c>
    </row>
    <row r="4" spans="1:10" x14ac:dyDescent="0.4">
      <c r="B4" s="1" t="s">
        <v>233</v>
      </c>
    </row>
    <row r="5" spans="1:10" x14ac:dyDescent="0.4">
      <c r="B5" s="1" t="s">
        <v>331</v>
      </c>
    </row>
    <row r="8" spans="1:10" x14ac:dyDescent="0.4">
      <c r="B8" s="1" t="s">
        <v>337</v>
      </c>
    </row>
    <row r="12" spans="1:10" ht="35.4" customHeight="1" x14ac:dyDescent="0.4">
      <c r="B12" s="2" t="s">
        <v>112</v>
      </c>
      <c r="C12" s="2" t="s">
        <v>113</v>
      </c>
      <c r="D12" s="2" t="s">
        <v>114</v>
      </c>
      <c r="E12" s="2" t="s">
        <v>108</v>
      </c>
      <c r="F12" s="2" t="s">
        <v>115</v>
      </c>
      <c r="G12" s="2" t="s">
        <v>116</v>
      </c>
      <c r="H12" s="2" t="s">
        <v>117</v>
      </c>
      <c r="I12" s="2" t="s">
        <v>118</v>
      </c>
      <c r="J12" s="2"/>
    </row>
    <row r="13" spans="1:10" x14ac:dyDescent="0.4">
      <c r="A13" s="1" t="s">
        <v>111</v>
      </c>
      <c r="B13" s="236">
        <v>0.16</v>
      </c>
      <c r="C13" s="236">
        <v>1.6E-2</v>
      </c>
      <c r="D13" s="236">
        <v>0.18</v>
      </c>
      <c r="E13" s="236">
        <v>0.05</v>
      </c>
      <c r="F13" s="236">
        <v>1.9E-2</v>
      </c>
      <c r="G13" s="236">
        <v>0.19</v>
      </c>
      <c r="H13" s="236">
        <v>0.27</v>
      </c>
      <c r="I13" s="236">
        <v>0.10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6"/>
  <sheetViews>
    <sheetView workbookViewId="0">
      <selection activeCell="B16" sqref="B16:K16"/>
    </sheetView>
  </sheetViews>
  <sheetFormatPr defaultColWidth="10.640625" defaultRowHeight="10.5" x14ac:dyDescent="0.4"/>
  <cols>
    <col min="1" max="11" width="10.640625" style="15"/>
    <col min="12" max="12" width="10.640625" style="13"/>
    <col min="13" max="16384" width="10.640625" style="15"/>
  </cols>
  <sheetData>
    <row r="1" spans="1:11" x14ac:dyDescent="0.4">
      <c r="A1" s="73"/>
      <c r="B1" s="74" t="s">
        <v>179</v>
      </c>
      <c r="C1" s="98"/>
    </row>
    <row r="2" spans="1:11" x14ac:dyDescent="0.4">
      <c r="A2" s="73"/>
      <c r="B2" s="75" t="s">
        <v>1</v>
      </c>
      <c r="C2" s="98"/>
    </row>
    <row r="3" spans="1:11" x14ac:dyDescent="0.4">
      <c r="A3" s="73"/>
      <c r="B3" s="76" t="s">
        <v>330</v>
      </c>
      <c r="C3" s="98"/>
    </row>
    <row r="4" spans="1:11" x14ac:dyDescent="0.4">
      <c r="A4" s="73" t="s">
        <v>3</v>
      </c>
      <c r="B4" s="73" t="s">
        <v>233</v>
      </c>
      <c r="C4" s="98"/>
    </row>
    <row r="5" spans="1:11" x14ac:dyDescent="0.4">
      <c r="A5" s="73" t="s">
        <v>4</v>
      </c>
      <c r="B5" s="73" t="s">
        <v>331</v>
      </c>
      <c r="C5" s="98"/>
    </row>
    <row r="6" spans="1:11" x14ac:dyDescent="0.4">
      <c r="A6" s="73" t="s">
        <v>5</v>
      </c>
      <c r="B6" s="74"/>
      <c r="C6" s="98"/>
    </row>
    <row r="7" spans="1:11" x14ac:dyDescent="0.4">
      <c r="A7" s="73" t="s">
        <v>7</v>
      </c>
      <c r="B7" s="78" t="s">
        <v>302</v>
      </c>
      <c r="C7" s="98"/>
    </row>
    <row r="8" spans="1:11" x14ac:dyDescent="0.4">
      <c r="A8" s="73" t="s">
        <v>8</v>
      </c>
      <c r="B8" s="77"/>
      <c r="C8" s="98"/>
    </row>
    <row r="9" spans="1:11" x14ac:dyDescent="0.4">
      <c r="A9" s="73" t="s">
        <v>10</v>
      </c>
      <c r="B9" s="98"/>
      <c r="C9" s="98"/>
    </row>
    <row r="10" spans="1:11" x14ac:dyDescent="0.4">
      <c r="A10" s="73" t="s">
        <v>11</v>
      </c>
      <c r="B10" s="12"/>
      <c r="C10" s="98"/>
    </row>
    <row r="12" spans="1:11" ht="30.9" x14ac:dyDescent="0.4">
      <c r="A12" s="1"/>
      <c r="B12" s="234" t="s">
        <v>120</v>
      </c>
      <c r="C12" s="234" t="s">
        <v>121</v>
      </c>
      <c r="D12" s="234" t="s">
        <v>176</v>
      </c>
      <c r="E12" s="234" t="s">
        <v>122</v>
      </c>
      <c r="F12" s="234" t="s">
        <v>123</v>
      </c>
      <c r="G12" s="234" t="s">
        <v>124</v>
      </c>
      <c r="H12" s="234" t="s">
        <v>116</v>
      </c>
      <c r="I12" s="234" t="s">
        <v>117</v>
      </c>
      <c r="J12" s="234" t="s">
        <v>118</v>
      </c>
    </row>
    <row r="13" spans="1:11" x14ac:dyDescent="0.4">
      <c r="A13" s="1" t="s">
        <v>111</v>
      </c>
      <c r="B13" s="14">
        <v>0.05</v>
      </c>
      <c r="C13" s="14">
        <v>0.17</v>
      </c>
      <c r="D13" s="14">
        <v>7.0000000000000007E-2</v>
      </c>
      <c r="E13" s="14">
        <v>0.14000000000000001</v>
      </c>
      <c r="F13" s="14">
        <v>0.12</v>
      </c>
      <c r="G13" s="14">
        <v>0.08</v>
      </c>
      <c r="H13" s="14">
        <v>0.06</v>
      </c>
      <c r="I13" s="14">
        <v>0.16</v>
      </c>
      <c r="J13" s="14">
        <v>0.15</v>
      </c>
    </row>
    <row r="16" spans="1:11" x14ac:dyDescent="0.4">
      <c r="B16" s="16"/>
      <c r="C16" s="16"/>
      <c r="D16" s="16"/>
      <c r="E16" s="16"/>
      <c r="F16" s="16"/>
      <c r="G16" s="16"/>
      <c r="H16" s="16"/>
      <c r="I16" s="16"/>
      <c r="J16" s="16"/>
      <c r="K16" s="16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selection activeCell="E41" sqref="E41"/>
    </sheetView>
  </sheetViews>
  <sheetFormatPr defaultColWidth="9.35546875" defaultRowHeight="10.5" x14ac:dyDescent="0.4"/>
  <cols>
    <col min="1" max="1" width="11.35546875" style="3" customWidth="1"/>
    <col min="2" max="2" width="13.140625" style="3" customWidth="1"/>
    <col min="3" max="3" width="23.140625" style="3" customWidth="1"/>
    <col min="4" max="4" width="9.35546875" style="3"/>
    <col min="5" max="5" width="3.35546875" style="3" customWidth="1"/>
    <col min="6" max="6" width="18" style="3" customWidth="1"/>
    <col min="7" max="16" width="9.35546875" style="3"/>
    <col min="17" max="17" width="16.140625" style="3" customWidth="1"/>
    <col min="18" max="16384" width="9.35546875" style="3"/>
  </cols>
  <sheetData>
    <row r="1" spans="1:17" x14ac:dyDescent="0.4">
      <c r="A1" s="73"/>
      <c r="B1" s="74" t="s">
        <v>179</v>
      </c>
      <c r="C1" s="98"/>
      <c r="D1" s="73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98"/>
      <c r="D2" s="73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73"/>
      <c r="B3" s="76" t="s">
        <v>119</v>
      </c>
      <c r="C3" s="98"/>
      <c r="D3" s="73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4">
      <c r="A4" s="73" t="s">
        <v>3</v>
      </c>
      <c r="B4" s="73" t="s">
        <v>236</v>
      </c>
      <c r="C4" s="98"/>
      <c r="D4" s="73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4">
      <c r="A5" s="73" t="s">
        <v>4</v>
      </c>
      <c r="B5" s="73"/>
      <c r="C5" s="98"/>
      <c r="D5" s="73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4">
      <c r="A6" s="73" t="s">
        <v>82</v>
      </c>
      <c r="B6" s="75"/>
      <c r="C6" s="98"/>
      <c r="D6" s="73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4">
      <c r="A7" s="73" t="s">
        <v>5</v>
      </c>
      <c r="B7" s="74"/>
      <c r="C7" s="98"/>
      <c r="D7" s="73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4">
      <c r="A8" s="73" t="s">
        <v>7</v>
      </c>
      <c r="B8" s="78" t="s">
        <v>303</v>
      </c>
      <c r="C8" s="98"/>
      <c r="D8" s="73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4">
      <c r="A9" s="73" t="s">
        <v>8</v>
      </c>
      <c r="B9" s="77"/>
      <c r="C9" s="98"/>
      <c r="D9" s="73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4">
      <c r="A10" s="73" t="s">
        <v>10</v>
      </c>
      <c r="B10" s="98"/>
      <c r="C10" s="98"/>
      <c r="D10" s="73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4">
      <c r="A11" s="73" t="s">
        <v>11</v>
      </c>
      <c r="B11" s="12"/>
      <c r="C11" s="98"/>
      <c r="D11" s="73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4" customFormat="1" x14ac:dyDescent="0.4">
      <c r="A12" s="74"/>
      <c r="B12" s="74" t="s">
        <v>235</v>
      </c>
      <c r="C12" s="74"/>
      <c r="D12" s="74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4">
      <c r="A13" s="74" t="s">
        <v>127</v>
      </c>
      <c r="B13" s="99">
        <v>0.28999999999999998</v>
      </c>
      <c r="C13" s="100"/>
      <c r="D13" s="100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4">
      <c r="A14" s="74" t="s">
        <v>126</v>
      </c>
      <c r="B14" s="99">
        <v>0.27</v>
      </c>
      <c r="C14" s="73"/>
      <c r="D14" s="73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4">
      <c r="A15" s="74" t="s">
        <v>128</v>
      </c>
      <c r="B15" s="99">
        <v>0.13</v>
      </c>
      <c r="C15" s="73"/>
      <c r="D15" s="73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4">
      <c r="A16" s="74" t="s">
        <v>55</v>
      </c>
      <c r="B16" s="99">
        <v>0.06</v>
      </c>
      <c r="C16" s="73"/>
      <c r="D16" s="73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4">
      <c r="A17" s="74" t="s">
        <v>50</v>
      </c>
      <c r="B17" s="99">
        <v>0.05</v>
      </c>
      <c r="C17" s="73"/>
      <c r="D17" s="73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4">
      <c r="A18" s="74" t="s">
        <v>74</v>
      </c>
      <c r="B18" s="99">
        <v>0.04</v>
      </c>
      <c r="C18" s="73"/>
      <c r="D18" s="73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4">
      <c r="A19" s="74" t="s">
        <v>77</v>
      </c>
      <c r="B19" s="99">
        <v>0.04</v>
      </c>
      <c r="C19" s="73"/>
      <c r="D19" s="73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4">
      <c r="A20" s="74" t="s">
        <v>129</v>
      </c>
      <c r="B20" s="99">
        <v>0.12</v>
      </c>
      <c r="C20" s="73"/>
      <c r="D20" s="73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4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99"/>
  <sheetViews>
    <sheetView workbookViewId="0">
      <pane xSplit="1" ySplit="12" topLeftCell="B13" activePane="bottomRight" state="frozen"/>
      <selection activeCell="E41" sqref="E41"/>
      <selection pane="topRight" activeCell="E41" sqref="E41"/>
      <selection pane="bottomLeft" activeCell="E41" sqref="E41"/>
      <selection pane="bottomRight" activeCell="C16" sqref="C16"/>
    </sheetView>
  </sheetViews>
  <sheetFormatPr defaultColWidth="9.35546875" defaultRowHeight="10.5" x14ac:dyDescent="0.4"/>
  <cols>
    <col min="1" max="1" width="6.640625" style="3" customWidth="1"/>
    <col min="2" max="2" width="25.35546875" style="3" customWidth="1"/>
    <col min="3" max="3" width="12.5" style="5" customWidth="1"/>
    <col min="4" max="6" width="13.35546875" style="3" customWidth="1"/>
    <col min="7" max="7" width="2" style="6" customWidth="1"/>
    <col min="8" max="16384" width="9.35546875" style="3"/>
  </cols>
  <sheetData>
    <row r="1" spans="1:17" x14ac:dyDescent="0.4">
      <c r="A1" s="73"/>
      <c r="B1" s="74" t="s">
        <v>179</v>
      </c>
      <c r="C1" s="102"/>
      <c r="D1" s="73"/>
      <c r="E1" s="73"/>
      <c r="F1" s="73"/>
      <c r="G1"/>
      <c r="H1"/>
      <c r="I1"/>
      <c r="J1"/>
      <c r="K1"/>
      <c r="L1"/>
      <c r="M1"/>
      <c r="N1"/>
      <c r="O1"/>
      <c r="P1"/>
      <c r="Q1"/>
    </row>
    <row r="2" spans="1:17" x14ac:dyDescent="0.4">
      <c r="A2" s="73"/>
      <c r="B2" s="75" t="s">
        <v>1</v>
      </c>
      <c r="C2" s="72"/>
      <c r="D2" s="73"/>
      <c r="E2" s="73"/>
      <c r="F2" s="73"/>
      <c r="G2"/>
      <c r="H2"/>
      <c r="I2"/>
      <c r="J2"/>
      <c r="K2"/>
      <c r="L2"/>
      <c r="M2"/>
      <c r="N2"/>
      <c r="O2"/>
      <c r="P2"/>
      <c r="Q2"/>
    </row>
    <row r="3" spans="1:17" x14ac:dyDescent="0.4">
      <c r="A3" s="73"/>
      <c r="B3" s="76" t="s">
        <v>125</v>
      </c>
      <c r="C3" s="72"/>
      <c r="D3" s="73"/>
      <c r="E3" s="73"/>
      <c r="F3" s="73"/>
      <c r="G3"/>
      <c r="H3"/>
      <c r="I3"/>
      <c r="J3"/>
      <c r="K3"/>
      <c r="L3"/>
      <c r="M3"/>
      <c r="N3"/>
      <c r="O3"/>
      <c r="P3"/>
      <c r="Q3"/>
    </row>
    <row r="4" spans="1:17" ht="11.25" customHeight="1" x14ac:dyDescent="0.4">
      <c r="A4" s="73" t="s">
        <v>3</v>
      </c>
      <c r="B4" s="73" t="s">
        <v>131</v>
      </c>
      <c r="C4" s="72"/>
      <c r="D4" s="73"/>
      <c r="E4" s="73"/>
      <c r="F4" s="73"/>
      <c r="G4"/>
      <c r="H4"/>
      <c r="I4"/>
      <c r="J4"/>
      <c r="K4"/>
      <c r="L4"/>
      <c r="M4"/>
      <c r="N4"/>
      <c r="O4"/>
      <c r="P4"/>
      <c r="Q4"/>
    </row>
    <row r="5" spans="1:17" ht="11.25" customHeight="1" x14ac:dyDescent="0.4">
      <c r="A5" s="73" t="s">
        <v>4</v>
      </c>
      <c r="B5" s="73"/>
      <c r="C5" s="73"/>
      <c r="D5" s="73"/>
      <c r="E5" s="73"/>
      <c r="F5" s="73"/>
      <c r="G5"/>
      <c r="H5"/>
      <c r="I5"/>
      <c r="J5"/>
      <c r="K5"/>
      <c r="L5"/>
      <c r="M5"/>
      <c r="N5"/>
      <c r="O5"/>
      <c r="P5"/>
      <c r="Q5"/>
    </row>
    <row r="6" spans="1:17" ht="11.25" customHeight="1" x14ac:dyDescent="0.4">
      <c r="A6" s="73" t="s">
        <v>5</v>
      </c>
      <c r="B6" s="73" t="s">
        <v>167</v>
      </c>
      <c r="C6" s="73"/>
      <c r="D6" s="73"/>
      <c r="E6" s="73"/>
      <c r="F6" s="73"/>
      <c r="G6"/>
      <c r="H6"/>
      <c r="I6"/>
      <c r="J6"/>
      <c r="K6"/>
      <c r="L6"/>
      <c r="M6"/>
      <c r="N6"/>
      <c r="O6"/>
      <c r="P6"/>
      <c r="Q6"/>
    </row>
    <row r="7" spans="1:17" ht="11.25" customHeight="1" x14ac:dyDescent="0.4">
      <c r="A7" s="73" t="s">
        <v>7</v>
      </c>
      <c r="B7" s="78" t="s">
        <v>302</v>
      </c>
      <c r="C7" s="73"/>
      <c r="D7" s="73"/>
      <c r="E7" s="73"/>
      <c r="F7" s="73